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hanny.medina\Desktop\ARCHIVO LABORAL\BASE DE ANALISIS DESEMPEÑO ELECTRICO\INFORME _DE _DESEMPEÑO\2022\"/>
    </mc:Choice>
  </mc:AlternateContent>
  <xr:revisionPtr revIDLastSave="0" documentId="8_{3E535F20-010E-4F1F-9226-6F104B40FC05}" xr6:coauthVersionLast="36" xr6:coauthVersionMax="36" xr10:uidLastSave="{00000000-0000-0000-0000-000000000000}"/>
  <bookViews>
    <workbookView xWindow="-108" yWindow="-108" windowWidth="23256" windowHeight="12600" tabRatio="714" activeTab="2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Hoja1" sheetId="11" state="hidden" r:id="rId7"/>
    <sheet name="Anexo Deuda" sheetId="15" r:id="rId8"/>
    <sheet name="Nuevo Formato Tarifas" sheetId="16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7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7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7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7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7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7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7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7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7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7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7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7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7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7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7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7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7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7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7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7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7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7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7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7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7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7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7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7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7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7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7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7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7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7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7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7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7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7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7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7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7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7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7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7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7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7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7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7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7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7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7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7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7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7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7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7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7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7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7" hidden="1">{"'Sheet1'!$A$1:$F$99"}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7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7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7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7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7" hidden="1">{"'Sheet1'!$A$1:$F$99"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7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7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7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7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7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7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7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7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7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7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7" hidden="1">{"'Sheet1'!$A$1:$F$99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7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7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7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7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7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7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7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7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7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7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7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7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7" hidden="1">{"'Sheet1'!$A$1:$F$99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7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7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7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7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7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7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7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7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7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7" hidden="1">{"'Sheet1'!$A$1:$F$99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7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7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7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7" hidden="1">{"'Sheet1'!$A$1:$F$99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7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7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7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7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7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7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7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7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7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7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7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7" hidden="1">{"'Sheet1'!$A$1:$F$99"}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7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7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7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7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7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7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7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7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7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7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7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7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7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7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7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7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7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7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7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7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7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7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7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7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7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7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7" hidden="1">{"'Sheet1'!$A$1:$F$99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7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7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7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7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7">[21]Toggle!$G$2:$G$13</definedName>
    <definedName name="Mes" localSheetId="8">[22]Toggle!$G$2:$G$13</definedName>
    <definedName name="Mes">[23]Toggle!$D$3:$D$14</definedName>
    <definedName name="Meses" localSheetId="7">[21]Toggle!$A$1:$A$192</definedName>
    <definedName name="Meses" localSheetId="8">[22]Toggle!$A$1:$A$192</definedName>
    <definedName name="Meses">[23]Toggle!$G$3:$G$254</definedName>
    <definedName name="mmm" localSheetId="7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7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7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7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7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7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7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7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7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7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7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7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7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7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7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7" hidden="1">{"'Sheet1'!$A$1:$F$99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7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7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7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7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7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7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7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7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7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7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7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7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7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7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7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7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7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7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7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7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7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7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7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7" hidden="1">{"'Sheet1'!$A$1:$F$99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7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7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7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7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7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7">'[24]Variables Relevantes'!#REF!</definedName>
    <definedName name="Start_12">'[25]Variables Relevantes'!#REF!</definedName>
    <definedName name="Start_13" localSheetId="7">'[24]EDE''s'!#REF!</definedName>
    <definedName name="Start_13">'[25]EDE''s'!#REF!</definedName>
    <definedName name="Start_14" localSheetId="7">[24]CDEEE!#REF!</definedName>
    <definedName name="Start_14">[25]CDEEE!#REF!</definedName>
    <definedName name="Start_15" localSheetId="7">[24]EGEHID!#REF!</definedName>
    <definedName name="Start_15">[25]EGEHID!#REF!</definedName>
    <definedName name="Start_16" localSheetId="7">[24]ETED!#REF!</definedName>
    <definedName name="Start_16">[25]ETED!#REF!</definedName>
    <definedName name="Start_17" localSheetId="7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7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7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7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7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7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7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7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7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7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7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7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7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7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7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7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7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7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7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7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7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7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7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7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7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7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7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7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7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7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7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7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7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7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7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7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7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7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7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7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7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7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7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7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7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7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7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7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7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7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7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7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7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7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7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7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7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7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7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7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7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7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7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7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7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7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7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7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7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7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FN8" i="5" l="1"/>
  <c r="FN9" i="5"/>
  <c r="FN10" i="5"/>
  <c r="FN12" i="5"/>
  <c r="FN14" i="5"/>
  <c r="FN15" i="5"/>
  <c r="FN16" i="5"/>
  <c r="FN17" i="5"/>
  <c r="FN18" i="5"/>
  <c r="FN20" i="5"/>
  <c r="FN21" i="5"/>
  <c r="FN23" i="5"/>
  <c r="FN25" i="5"/>
  <c r="FN7" i="5"/>
  <c r="FN8" i="4"/>
  <c r="FN9" i="4"/>
  <c r="FN10" i="4"/>
  <c r="FN11" i="4"/>
  <c r="FN12" i="4"/>
  <c r="FN13" i="4"/>
  <c r="FN14" i="4"/>
  <c r="FN16" i="4"/>
  <c r="FN18" i="4"/>
  <c r="FN19" i="4"/>
  <c r="FN20" i="4"/>
  <c r="FN21" i="4"/>
  <c r="FN22" i="4"/>
  <c r="FN23" i="4"/>
  <c r="FN24" i="4"/>
  <c r="FN26" i="4"/>
  <c r="FN28" i="4"/>
  <c r="FN29" i="4"/>
  <c r="FN30" i="4"/>
  <c r="FN31" i="4"/>
  <c r="FN32" i="4"/>
  <c r="FN34" i="4"/>
  <c r="FN35" i="4"/>
  <c r="FN37" i="4"/>
  <c r="FN39" i="4"/>
  <c r="FN7" i="4"/>
  <c r="FN52" i="3"/>
  <c r="FN53" i="3"/>
  <c r="FN54" i="3"/>
  <c r="FN55" i="3"/>
  <c r="FN56" i="3"/>
  <c r="FN58" i="3"/>
  <c r="FN60" i="3"/>
  <c r="FN61" i="3"/>
  <c r="FN62" i="3"/>
  <c r="FN63" i="3"/>
  <c r="FN64" i="3"/>
  <c r="FN66" i="3"/>
  <c r="FN68" i="3"/>
  <c r="FN69" i="3"/>
  <c r="FN70" i="3"/>
  <c r="FN71" i="3"/>
  <c r="FN72" i="3"/>
  <c r="FN74" i="3"/>
  <c r="FN75" i="3"/>
  <c r="FN77" i="3"/>
  <c r="FN79" i="3"/>
  <c r="FN80" i="3"/>
  <c r="FN81" i="3"/>
  <c r="FN82" i="3"/>
  <c r="FN83" i="3"/>
  <c r="FN84" i="3"/>
  <c r="FN85" i="3"/>
  <c r="FN53" i="7"/>
  <c r="FN54" i="7"/>
  <c r="FN55" i="7"/>
  <c r="FN56" i="7"/>
  <c r="FN58" i="7"/>
  <c r="FN59" i="7"/>
  <c r="FN60" i="7"/>
  <c r="FN61" i="7"/>
  <c r="FN63" i="7"/>
  <c r="FN64" i="7"/>
  <c r="FN65" i="7"/>
  <c r="FN66" i="7"/>
  <c r="FN68" i="7"/>
  <c r="FN69" i="7"/>
  <c r="FN70" i="7"/>
  <c r="FN71" i="7"/>
  <c r="FN73" i="7"/>
  <c r="FN74" i="7"/>
  <c r="FN75" i="7"/>
  <c r="FN76" i="7"/>
  <c r="FN78" i="7"/>
  <c r="FN79" i="7"/>
  <c r="FN80" i="7"/>
  <c r="FN81" i="7"/>
  <c r="FN83" i="7"/>
  <c r="FN84" i="7"/>
  <c r="FN85" i="7"/>
  <c r="FN86" i="7"/>
  <c r="FN88" i="7"/>
  <c r="FN89" i="7"/>
  <c r="FN90" i="7"/>
  <c r="FN91" i="7"/>
  <c r="FN93" i="7"/>
  <c r="FN94" i="7"/>
  <c r="FN95" i="7"/>
  <c r="FN96" i="7"/>
  <c r="FN98" i="7"/>
  <c r="FN99" i="7"/>
  <c r="FN100" i="7"/>
  <c r="FN101" i="7"/>
  <c r="FN103" i="7"/>
  <c r="FN104" i="7"/>
  <c r="FN105" i="7"/>
  <c r="FN106" i="7"/>
  <c r="FN108" i="7"/>
  <c r="FN109" i="7"/>
  <c r="FN110" i="7"/>
  <c r="FN111" i="7"/>
  <c r="FN112" i="7"/>
  <c r="FN113" i="7"/>
  <c r="FN114" i="7"/>
  <c r="FN115" i="7"/>
  <c r="FN116" i="7"/>
  <c r="FN117" i="7"/>
  <c r="FN118" i="7"/>
  <c r="FN119" i="7"/>
  <c r="FN120" i="7"/>
  <c r="FN121" i="7"/>
  <c r="FN122" i="7"/>
  <c r="FN123" i="7"/>
  <c r="FN124" i="7"/>
  <c r="FN125" i="7"/>
  <c r="FN126" i="7"/>
  <c r="FN127" i="7"/>
  <c r="FN128" i="7"/>
  <c r="FN129" i="7"/>
  <c r="FN130" i="7"/>
  <c r="FN131" i="7"/>
  <c r="FN132" i="7"/>
  <c r="FN133" i="7"/>
  <c r="FN134" i="7"/>
  <c r="FN135" i="7"/>
  <c r="FN137" i="7"/>
  <c r="FN138" i="7"/>
  <c r="FN139" i="7"/>
  <c r="FN140" i="7"/>
  <c r="FN142" i="7"/>
  <c r="FN143" i="7"/>
  <c r="FN144" i="7"/>
  <c r="FN145" i="7"/>
  <c r="FN162" i="7"/>
  <c r="FN163" i="7"/>
  <c r="FN164" i="7"/>
  <c r="FN165" i="7"/>
  <c r="FN192" i="7"/>
  <c r="FN193" i="7"/>
  <c r="FN194" i="7"/>
  <c r="FN195" i="7"/>
  <c r="FN197" i="7"/>
  <c r="FN198" i="7"/>
  <c r="FN199" i="7"/>
  <c r="FN200" i="7"/>
  <c r="FN202" i="7"/>
  <c r="FN203" i="7"/>
  <c r="FN204" i="7"/>
  <c r="FN205" i="7"/>
  <c r="FN207" i="7"/>
  <c r="FN208" i="7"/>
  <c r="FN209" i="7"/>
  <c r="FN210" i="7"/>
  <c r="FN9" i="1"/>
  <c r="FN10" i="1"/>
  <c r="FN11" i="1"/>
  <c r="FN12" i="1"/>
  <c r="FN13" i="1"/>
  <c r="FN14" i="1"/>
  <c r="FN15" i="1"/>
  <c r="FN16" i="1"/>
  <c r="FN19" i="1"/>
  <c r="FN20" i="1"/>
  <c r="FN21" i="1"/>
  <c r="FN22" i="1"/>
  <c r="FN23" i="1"/>
  <c r="FN24" i="1"/>
  <c r="FN25" i="1"/>
  <c r="FN26" i="1"/>
  <c r="FN27" i="1"/>
  <c r="FN28" i="1"/>
  <c r="FN29" i="1"/>
  <c r="FN32" i="1"/>
  <c r="FN33" i="1"/>
  <c r="FN34" i="1"/>
  <c r="FN35" i="1"/>
  <c r="FN36" i="1"/>
  <c r="FN37" i="1"/>
  <c r="FN38" i="1"/>
  <c r="FN39" i="1"/>
  <c r="FN40" i="1"/>
  <c r="FN41" i="1"/>
  <c r="FN44" i="1"/>
  <c r="FN45" i="1"/>
  <c r="FN46" i="1"/>
  <c r="FN47" i="1"/>
  <c r="FN49" i="1"/>
  <c r="FN7" i="1"/>
  <c r="FM8" i="5" l="1"/>
  <c r="FM9" i="5"/>
  <c r="FM10" i="5"/>
  <c r="FM12" i="5"/>
  <c r="FM14" i="5"/>
  <c r="FM15" i="5"/>
  <c r="FM16" i="5"/>
  <c r="FM17" i="5"/>
  <c r="FM18" i="5"/>
  <c r="FM20" i="5"/>
  <c r="FM21" i="5"/>
  <c r="FM23" i="5"/>
  <c r="FM25" i="5"/>
  <c r="FM7" i="5"/>
  <c r="FM8" i="4"/>
  <c r="FM9" i="4"/>
  <c r="FM10" i="4"/>
  <c r="FM11" i="4"/>
  <c r="FM12" i="4"/>
  <c r="FM13" i="4"/>
  <c r="FM14" i="4"/>
  <c r="FM16" i="4"/>
  <c r="FM18" i="4"/>
  <c r="FM19" i="4"/>
  <c r="FM20" i="4"/>
  <c r="FM21" i="4"/>
  <c r="FM22" i="4"/>
  <c r="FM23" i="4"/>
  <c r="FM24" i="4"/>
  <c r="FM26" i="4"/>
  <c r="FM28" i="4"/>
  <c r="FM29" i="4"/>
  <c r="FM30" i="4"/>
  <c r="FM31" i="4"/>
  <c r="FM32" i="4"/>
  <c r="FM34" i="4"/>
  <c r="FM35" i="4"/>
  <c r="FM37" i="4"/>
  <c r="FM39" i="4"/>
  <c r="FM7" i="4"/>
  <c r="FM52" i="3"/>
  <c r="FM53" i="3"/>
  <c r="FM54" i="3"/>
  <c r="FM55" i="3"/>
  <c r="FM56" i="3"/>
  <c r="FM58" i="3"/>
  <c r="FM60" i="3"/>
  <c r="FM61" i="3"/>
  <c r="FM62" i="3"/>
  <c r="FM63" i="3"/>
  <c r="FM64" i="3"/>
  <c r="FM66" i="3"/>
  <c r="FM68" i="3"/>
  <c r="FM69" i="3"/>
  <c r="FM70" i="3"/>
  <c r="FM71" i="3"/>
  <c r="FM72" i="3"/>
  <c r="FM74" i="3"/>
  <c r="FM75" i="3"/>
  <c r="FM77" i="3"/>
  <c r="FM79" i="3"/>
  <c r="FM80" i="3"/>
  <c r="FM81" i="3"/>
  <c r="FM82" i="3"/>
  <c r="FM83" i="3"/>
  <c r="FM84" i="3"/>
  <c r="FM85" i="3"/>
  <c r="FM53" i="7"/>
  <c r="FM54" i="7"/>
  <c r="FM55" i="7"/>
  <c r="FM56" i="7"/>
  <c r="FM58" i="7"/>
  <c r="FM59" i="7"/>
  <c r="FM60" i="7"/>
  <c r="FM61" i="7"/>
  <c r="FM63" i="7"/>
  <c r="FM64" i="7"/>
  <c r="FM65" i="7"/>
  <c r="FM66" i="7"/>
  <c r="FM68" i="7"/>
  <c r="FM69" i="7"/>
  <c r="FM70" i="7"/>
  <c r="FM71" i="7"/>
  <c r="FM73" i="7"/>
  <c r="FM74" i="7"/>
  <c r="FM75" i="7"/>
  <c r="FM76" i="7"/>
  <c r="FM78" i="7"/>
  <c r="FM79" i="7"/>
  <c r="FM80" i="7"/>
  <c r="FM81" i="7"/>
  <c r="FM83" i="7"/>
  <c r="FM84" i="7"/>
  <c r="FM85" i="7"/>
  <c r="FM86" i="7"/>
  <c r="FM88" i="7"/>
  <c r="FM89" i="7"/>
  <c r="FM90" i="7"/>
  <c r="FM91" i="7"/>
  <c r="FM93" i="7"/>
  <c r="FM94" i="7"/>
  <c r="FM95" i="7"/>
  <c r="FM96" i="7"/>
  <c r="FM98" i="7"/>
  <c r="FM99" i="7"/>
  <c r="FM100" i="7"/>
  <c r="FM101" i="7"/>
  <c r="FM103" i="7"/>
  <c r="FM104" i="7"/>
  <c r="FM105" i="7"/>
  <c r="FM106" i="7"/>
  <c r="FM108" i="7"/>
  <c r="FM109" i="7"/>
  <c r="FM110" i="7"/>
  <c r="FM111" i="7"/>
  <c r="FM112" i="7"/>
  <c r="FM113" i="7"/>
  <c r="FM114" i="7"/>
  <c r="FM115" i="7"/>
  <c r="FM116" i="7"/>
  <c r="FM117" i="7"/>
  <c r="FM118" i="7"/>
  <c r="FM119" i="7"/>
  <c r="FM120" i="7"/>
  <c r="FM121" i="7"/>
  <c r="FM122" i="7"/>
  <c r="FM123" i="7"/>
  <c r="FM124" i="7"/>
  <c r="FM125" i="7"/>
  <c r="FM126" i="7"/>
  <c r="FM127" i="7"/>
  <c r="FM128" i="7"/>
  <c r="FM129" i="7"/>
  <c r="FM130" i="7"/>
  <c r="FM131" i="7"/>
  <c r="FM132" i="7"/>
  <c r="FM133" i="7"/>
  <c r="FM134" i="7"/>
  <c r="FM135" i="7"/>
  <c r="FM137" i="7"/>
  <c r="FM138" i="7"/>
  <c r="FM139" i="7"/>
  <c r="FM140" i="7"/>
  <c r="FM142" i="7"/>
  <c r="FM143" i="7"/>
  <c r="FM144" i="7"/>
  <c r="FM145" i="7"/>
  <c r="FM162" i="7"/>
  <c r="FM163" i="7"/>
  <c r="FM164" i="7"/>
  <c r="FM165" i="7"/>
  <c r="FM192" i="7"/>
  <c r="FM193" i="7"/>
  <c r="FM194" i="7"/>
  <c r="FM195" i="7"/>
  <c r="FM197" i="7"/>
  <c r="FM198" i="7"/>
  <c r="FM199" i="7"/>
  <c r="FM200" i="7"/>
  <c r="FM202" i="7"/>
  <c r="FM203" i="7"/>
  <c r="FM204" i="7"/>
  <c r="FM205" i="7"/>
  <c r="FM207" i="7"/>
  <c r="FM208" i="7"/>
  <c r="FM209" i="7"/>
  <c r="FM210" i="7"/>
  <c r="FM9" i="1"/>
  <c r="FM10" i="1"/>
  <c r="FM11" i="1"/>
  <c r="FM12" i="1"/>
  <c r="FM13" i="1"/>
  <c r="FM14" i="1"/>
  <c r="FM15" i="1"/>
  <c r="FM16" i="1"/>
  <c r="FM19" i="1"/>
  <c r="FM20" i="1"/>
  <c r="FM21" i="1"/>
  <c r="FM22" i="1"/>
  <c r="FM23" i="1"/>
  <c r="FM24" i="1"/>
  <c r="FM25" i="1"/>
  <c r="FM26" i="1"/>
  <c r="FM27" i="1"/>
  <c r="FM28" i="1"/>
  <c r="FM29" i="1"/>
  <c r="FM32" i="1"/>
  <c r="FM33" i="1"/>
  <c r="FM34" i="1"/>
  <c r="FM35" i="1"/>
  <c r="FM36" i="1"/>
  <c r="FM37" i="1"/>
  <c r="FM38" i="1"/>
  <c r="FM39" i="1"/>
  <c r="FM40" i="1"/>
  <c r="FM41" i="1"/>
  <c r="FM44" i="1"/>
  <c r="FM45" i="1"/>
  <c r="FM46" i="1"/>
  <c r="FM47" i="1"/>
  <c r="FM49" i="1"/>
  <c r="FM7" i="1"/>
  <c r="AC46" i="16" l="1"/>
  <c r="AC45" i="16"/>
  <c r="AC43" i="16"/>
  <c r="AC42" i="16"/>
  <c r="AC41" i="16"/>
  <c r="AC33" i="16"/>
  <c r="AC32" i="16"/>
  <c r="AH26" i="16"/>
  <c r="AG26" i="16"/>
  <c r="X26" i="16"/>
  <c r="D26" i="16"/>
  <c r="AH25" i="16"/>
  <c r="AG25" i="16"/>
  <c r="AF25" i="16"/>
  <c r="AF26" i="16" s="1"/>
  <c r="Z25" i="16"/>
  <c r="Z26" i="16" s="1"/>
  <c r="Y25" i="16"/>
  <c r="Y26" i="16" s="1"/>
  <c r="X25" i="16"/>
  <c r="Q25" i="16"/>
  <c r="Q26" i="16" s="1"/>
  <c r="D25" i="16"/>
  <c r="AH24" i="16"/>
  <c r="AG24" i="16"/>
  <c r="AF24" i="16"/>
  <c r="Z24" i="16"/>
  <c r="Y24" i="16"/>
  <c r="X24" i="16"/>
  <c r="Q24" i="16"/>
  <c r="D24" i="16"/>
  <c r="D23" i="16"/>
  <c r="AQ21" i="16"/>
  <c r="AP19" i="16"/>
  <c r="AH19" i="16"/>
  <c r="AC19" i="16"/>
  <c r="Z19" i="16"/>
  <c r="Y19" i="16"/>
  <c r="Q19" i="16"/>
  <c r="P19" i="16"/>
  <c r="F19" i="16"/>
  <c r="AP18" i="16"/>
  <c r="AH18" i="16"/>
  <c r="AG18" i="16"/>
  <c r="AG19" i="16" s="1"/>
  <c r="AF18" i="16"/>
  <c r="AF19" i="16" s="1"/>
  <c r="AC18" i="16"/>
  <c r="Z18" i="16"/>
  <c r="Y18" i="16"/>
  <c r="X18" i="16"/>
  <c r="X19" i="16" s="1"/>
  <c r="Q18" i="16"/>
  <c r="P18" i="16"/>
  <c r="E18" i="16"/>
  <c r="E19" i="16" s="1"/>
  <c r="E22" i="16" s="1"/>
  <c r="E23" i="16" s="1"/>
  <c r="E24" i="16" s="1"/>
  <c r="E25" i="16" s="1"/>
  <c r="E26" i="16" s="1"/>
  <c r="D18" i="16"/>
  <c r="D19" i="16" s="1"/>
  <c r="AP17" i="16"/>
  <c r="AH17" i="16"/>
  <c r="AG17" i="16"/>
  <c r="AF17" i="16"/>
  <c r="AC17" i="16"/>
  <c r="Z17" i="16"/>
  <c r="X17" i="16"/>
  <c r="Q17" i="16"/>
  <c r="P17" i="16"/>
  <c r="E17" i="16"/>
  <c r="D17" i="16"/>
  <c r="Y16" i="16"/>
  <c r="E16" i="16"/>
  <c r="D16" i="16"/>
  <c r="AR14" i="16"/>
  <c r="AQ14" i="16"/>
  <c r="AP14" i="16"/>
  <c r="AG14" i="16"/>
  <c r="AD14" i="16"/>
  <c r="AC14" i="16"/>
  <c r="Z14" i="16"/>
  <c r="Y14" i="16"/>
  <c r="X14" i="16"/>
  <c r="Q14" i="16"/>
  <c r="P14" i="16"/>
  <c r="N14" i="16"/>
  <c r="H14" i="16"/>
  <c r="E275" i="15"/>
  <c r="D275" i="15"/>
  <c r="C275" i="15"/>
  <c r="F274" i="15"/>
  <c r="F273" i="15"/>
  <c r="F272" i="15"/>
  <c r="F271" i="15"/>
  <c r="F270" i="15"/>
  <c r="F269" i="15"/>
  <c r="F268" i="15"/>
  <c r="F267" i="15"/>
  <c r="F266" i="15"/>
  <c r="F265" i="15"/>
  <c r="F264" i="15"/>
  <c r="F263" i="15"/>
  <c r="F262" i="15"/>
  <c r="F261" i="15"/>
  <c r="F260" i="15"/>
  <c r="F259" i="15"/>
  <c r="F258" i="15"/>
  <c r="F257" i="15"/>
  <c r="F256" i="15"/>
  <c r="F255" i="15"/>
  <c r="F254" i="15"/>
  <c r="F253" i="15"/>
  <c r="F252" i="15"/>
  <c r="F251" i="15"/>
  <c r="F275" i="15" s="1"/>
  <c r="F243" i="15"/>
  <c r="F242" i="15"/>
  <c r="E241" i="15"/>
  <c r="D241" i="15"/>
  <c r="C241" i="15"/>
  <c r="F240" i="15"/>
  <c r="F239" i="15"/>
  <c r="E238" i="15"/>
  <c r="D238" i="15"/>
  <c r="C238" i="15"/>
  <c r="F237" i="15"/>
  <c r="F236" i="15"/>
  <c r="F235" i="15" s="1"/>
  <c r="E235" i="15"/>
  <c r="D235" i="15"/>
  <c r="C235" i="15"/>
  <c r="F234" i="15"/>
  <c r="F233" i="15"/>
  <c r="F232" i="15" s="1"/>
  <c r="E232" i="15"/>
  <c r="D232" i="15"/>
  <c r="C232" i="15"/>
  <c r="F231" i="15"/>
  <c r="F230" i="15"/>
  <c r="E229" i="15"/>
  <c r="D229" i="15"/>
  <c r="C229" i="15"/>
  <c r="F228" i="15"/>
  <c r="F227" i="15"/>
  <c r="E226" i="15"/>
  <c r="D226" i="15"/>
  <c r="C226" i="15"/>
  <c r="F225" i="15"/>
  <c r="F224" i="15"/>
  <c r="F223" i="15" s="1"/>
  <c r="E223" i="15"/>
  <c r="D223" i="15"/>
  <c r="C223" i="15"/>
  <c r="F222" i="15"/>
  <c r="F221" i="15"/>
  <c r="E220" i="15"/>
  <c r="D220" i="15"/>
  <c r="C220" i="15"/>
  <c r="F219" i="15"/>
  <c r="F218" i="15"/>
  <c r="E217" i="15"/>
  <c r="D217" i="15"/>
  <c r="C217" i="15"/>
  <c r="F216" i="15"/>
  <c r="F215" i="15"/>
  <c r="E214" i="15"/>
  <c r="D214" i="15"/>
  <c r="C214" i="15"/>
  <c r="F213" i="15"/>
  <c r="F212" i="15"/>
  <c r="E211" i="15"/>
  <c r="D211" i="15"/>
  <c r="C211" i="15"/>
  <c r="F210" i="15"/>
  <c r="F209" i="15"/>
  <c r="F208" i="15"/>
  <c r="E208" i="15"/>
  <c r="D208" i="15"/>
  <c r="C208" i="15"/>
  <c r="G201" i="15"/>
  <c r="F201" i="15"/>
  <c r="E201" i="15"/>
  <c r="D201" i="15"/>
  <c r="C201" i="15"/>
  <c r="G200" i="15"/>
  <c r="G199" i="15"/>
  <c r="G198" i="15"/>
  <c r="G197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C161" i="15"/>
  <c r="D161" i="15" s="1"/>
  <c r="C160" i="15"/>
  <c r="B155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C125" i="15"/>
  <c r="C151" i="15" s="1"/>
  <c r="C153" i="15" s="1"/>
  <c r="C124" i="15"/>
  <c r="B120" i="15"/>
  <c r="B119" i="15"/>
  <c r="C115" i="15"/>
  <c r="C117" i="15" s="1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D91" i="15"/>
  <c r="D90" i="15"/>
  <c r="C89" i="15"/>
  <c r="C88" i="15"/>
  <c r="B83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D54" i="15"/>
  <c r="C53" i="15"/>
  <c r="C79" i="15" s="1"/>
  <c r="C81" i="15" s="1"/>
  <c r="C52" i="15"/>
  <c r="B47" i="15"/>
  <c r="C42" i="15"/>
  <c r="D42" i="15" s="1"/>
  <c r="C41" i="15"/>
  <c r="D41" i="15" s="1"/>
  <c r="C40" i="15"/>
  <c r="D40" i="15" s="1"/>
  <c r="C39" i="15"/>
  <c r="D39" i="15" s="1"/>
  <c r="C38" i="15"/>
  <c r="D38" i="15" s="1"/>
  <c r="C37" i="15"/>
  <c r="D37" i="15" s="1"/>
  <c r="C36" i="15"/>
  <c r="D36" i="15" s="1"/>
  <c r="C35" i="15"/>
  <c r="D35" i="15" s="1"/>
  <c r="D34" i="15"/>
  <c r="C34" i="15"/>
  <c r="D33" i="15"/>
  <c r="C33" i="15"/>
  <c r="C32" i="15"/>
  <c r="D32" i="15" s="1"/>
  <c r="D31" i="15"/>
  <c r="C31" i="15"/>
  <c r="D30" i="15"/>
  <c r="C30" i="15"/>
  <c r="C29" i="15"/>
  <c r="D29" i="15" s="1"/>
  <c r="D28" i="15"/>
  <c r="C28" i="15"/>
  <c r="D27" i="15"/>
  <c r="C27" i="15"/>
  <c r="D26" i="15"/>
  <c r="C26" i="15"/>
  <c r="C25" i="15"/>
  <c r="D25" i="15" s="1"/>
  <c r="D24" i="15"/>
  <c r="C24" i="15"/>
  <c r="D23" i="15"/>
  <c r="C23" i="15"/>
  <c r="D22" i="15"/>
  <c r="C22" i="15"/>
  <c r="C21" i="15"/>
  <c r="C20" i="15"/>
  <c r="D20" i="15" s="1"/>
  <c r="D19" i="15"/>
  <c r="C19" i="15"/>
  <c r="C18" i="15"/>
  <c r="D18" i="15" s="1"/>
  <c r="F220" i="15" l="1"/>
  <c r="F241" i="15"/>
  <c r="D125" i="15"/>
  <c r="D151" i="15" s="1"/>
  <c r="D89" i="15"/>
  <c r="D53" i="15"/>
  <c r="D244" i="15"/>
  <c r="F229" i="15"/>
  <c r="F238" i="15"/>
  <c r="F214" i="15"/>
  <c r="F226" i="15"/>
  <c r="C244" i="15"/>
  <c r="E244" i="15"/>
  <c r="F217" i="15"/>
  <c r="F211" i="15"/>
  <c r="D115" i="15"/>
  <c r="D79" i="15"/>
  <c r="C17" i="15"/>
  <c r="D17" i="15" s="1"/>
  <c r="D21" i="15"/>
  <c r="C188" i="15"/>
  <c r="C190" i="15" s="1"/>
  <c r="D188" i="15"/>
  <c r="FK8" i="5"/>
  <c r="FL8" i="5"/>
  <c r="FK9" i="5"/>
  <c r="FL9" i="5"/>
  <c r="FK10" i="5"/>
  <c r="FL10" i="5"/>
  <c r="FK12" i="5"/>
  <c r="FL12" i="5"/>
  <c r="FK14" i="5"/>
  <c r="FL14" i="5"/>
  <c r="FK15" i="5"/>
  <c r="FL15" i="5"/>
  <c r="FK16" i="5"/>
  <c r="FL16" i="5"/>
  <c r="FK17" i="5"/>
  <c r="FL17" i="5"/>
  <c r="FK18" i="5"/>
  <c r="FL18" i="5"/>
  <c r="FK20" i="5"/>
  <c r="FL20" i="5"/>
  <c r="FK21" i="5"/>
  <c r="FL21" i="5"/>
  <c r="FK23" i="5"/>
  <c r="FL23" i="5"/>
  <c r="FK25" i="5"/>
  <c r="FL25" i="5"/>
  <c r="FK7" i="5"/>
  <c r="FL7" i="5"/>
  <c r="FK8" i="4"/>
  <c r="FL8" i="4"/>
  <c r="FK9" i="4"/>
  <c r="FL9" i="4"/>
  <c r="FK10" i="4"/>
  <c r="FL10" i="4"/>
  <c r="FK11" i="4"/>
  <c r="FL11" i="4"/>
  <c r="FK12" i="4"/>
  <c r="FL12" i="4"/>
  <c r="FK13" i="4"/>
  <c r="FL13" i="4"/>
  <c r="FK14" i="4"/>
  <c r="FL14" i="4"/>
  <c r="FK16" i="4"/>
  <c r="FL16" i="4"/>
  <c r="FK18" i="4"/>
  <c r="FL18" i="4"/>
  <c r="FK19" i="4"/>
  <c r="FL19" i="4"/>
  <c r="FK20" i="4"/>
  <c r="FL20" i="4"/>
  <c r="FK21" i="4"/>
  <c r="FL21" i="4"/>
  <c r="FK22" i="4"/>
  <c r="FL22" i="4"/>
  <c r="FK23" i="4"/>
  <c r="FL23" i="4"/>
  <c r="FK24" i="4"/>
  <c r="FL24" i="4"/>
  <c r="FK26" i="4"/>
  <c r="FL26" i="4"/>
  <c r="FK28" i="4"/>
  <c r="FL28" i="4"/>
  <c r="FK29" i="4"/>
  <c r="FL29" i="4"/>
  <c r="FK30" i="4"/>
  <c r="FL30" i="4"/>
  <c r="FK31" i="4"/>
  <c r="FL31" i="4"/>
  <c r="FK32" i="4"/>
  <c r="FL32" i="4"/>
  <c r="FK34" i="4"/>
  <c r="FL34" i="4"/>
  <c r="FK35" i="4"/>
  <c r="FL35" i="4"/>
  <c r="FK37" i="4"/>
  <c r="FL37" i="4"/>
  <c r="FK39" i="4"/>
  <c r="FL39" i="4"/>
  <c r="FK7" i="4"/>
  <c r="FL7" i="4"/>
  <c r="FL52" i="3"/>
  <c r="FL53" i="3"/>
  <c r="FL54" i="3"/>
  <c r="FL55" i="3"/>
  <c r="FL56" i="3"/>
  <c r="FL58" i="3"/>
  <c r="FL60" i="3"/>
  <c r="FL61" i="3"/>
  <c r="FL62" i="3"/>
  <c r="FL63" i="3"/>
  <c r="FL64" i="3"/>
  <c r="FL66" i="3"/>
  <c r="FL68" i="3"/>
  <c r="FL69" i="3"/>
  <c r="FL70" i="3"/>
  <c r="FL71" i="3"/>
  <c r="FL72" i="3"/>
  <c r="FL74" i="3"/>
  <c r="FL75" i="3"/>
  <c r="FL77" i="3"/>
  <c r="FL79" i="3"/>
  <c r="FL80" i="3"/>
  <c r="FL81" i="3"/>
  <c r="FL82" i="3"/>
  <c r="FL83" i="3"/>
  <c r="FL84" i="3"/>
  <c r="FL85" i="3"/>
  <c r="FK52" i="3"/>
  <c r="FK53" i="3"/>
  <c r="FK54" i="3"/>
  <c r="FK55" i="3"/>
  <c r="FK56" i="3"/>
  <c r="FK58" i="3"/>
  <c r="FK60" i="3"/>
  <c r="FK61" i="3"/>
  <c r="FK62" i="3"/>
  <c r="FK63" i="3"/>
  <c r="FK64" i="3"/>
  <c r="FK66" i="3"/>
  <c r="FK68" i="3"/>
  <c r="FK69" i="3"/>
  <c r="FK70" i="3"/>
  <c r="FK71" i="3"/>
  <c r="FK72" i="3"/>
  <c r="FK74" i="3"/>
  <c r="FK75" i="3"/>
  <c r="FK77" i="3"/>
  <c r="FK79" i="3"/>
  <c r="FK80" i="3"/>
  <c r="FK81" i="3"/>
  <c r="FK82" i="3"/>
  <c r="FK83" i="3"/>
  <c r="FK84" i="3"/>
  <c r="FK85" i="3"/>
  <c r="FK53" i="7"/>
  <c r="FL53" i="7"/>
  <c r="FK54" i="7"/>
  <c r="FL54" i="7"/>
  <c r="FK55" i="7"/>
  <c r="FL55" i="7"/>
  <c r="FK56" i="7"/>
  <c r="FL56" i="7"/>
  <c r="FK58" i="7"/>
  <c r="FL58" i="7"/>
  <c r="FK59" i="7"/>
  <c r="FL59" i="7"/>
  <c r="FK60" i="7"/>
  <c r="FL60" i="7"/>
  <c r="FK61" i="7"/>
  <c r="FL61" i="7"/>
  <c r="FK63" i="7"/>
  <c r="FL63" i="7"/>
  <c r="FK64" i="7"/>
  <c r="FL64" i="7"/>
  <c r="FK65" i="7"/>
  <c r="FL65" i="7"/>
  <c r="FK66" i="7"/>
  <c r="FL66" i="7"/>
  <c r="FK68" i="7"/>
  <c r="FL68" i="7"/>
  <c r="FK69" i="7"/>
  <c r="FL69" i="7"/>
  <c r="FK70" i="7"/>
  <c r="FL70" i="7"/>
  <c r="FK71" i="7"/>
  <c r="FL71" i="7"/>
  <c r="FK73" i="7"/>
  <c r="FL73" i="7"/>
  <c r="FK74" i="7"/>
  <c r="FL74" i="7"/>
  <c r="FK75" i="7"/>
  <c r="FL75" i="7"/>
  <c r="FK76" i="7"/>
  <c r="FL76" i="7"/>
  <c r="FK78" i="7"/>
  <c r="FL78" i="7"/>
  <c r="FK79" i="7"/>
  <c r="FL79" i="7"/>
  <c r="FK80" i="7"/>
  <c r="FL80" i="7"/>
  <c r="FK81" i="7"/>
  <c r="FL81" i="7"/>
  <c r="FK83" i="7"/>
  <c r="FL83" i="7"/>
  <c r="FK84" i="7"/>
  <c r="FL84" i="7"/>
  <c r="FK85" i="7"/>
  <c r="FL85" i="7"/>
  <c r="FK86" i="7"/>
  <c r="FL86" i="7"/>
  <c r="FK88" i="7"/>
  <c r="FL88" i="7"/>
  <c r="FK89" i="7"/>
  <c r="FL89" i="7"/>
  <c r="FK90" i="7"/>
  <c r="FL90" i="7"/>
  <c r="FK91" i="7"/>
  <c r="FL91" i="7"/>
  <c r="FK93" i="7"/>
  <c r="FL93" i="7"/>
  <c r="FK94" i="7"/>
  <c r="FL94" i="7"/>
  <c r="FK95" i="7"/>
  <c r="FL95" i="7"/>
  <c r="FK96" i="7"/>
  <c r="FL96" i="7"/>
  <c r="FK98" i="7"/>
  <c r="FL98" i="7"/>
  <c r="FK99" i="7"/>
  <c r="FL99" i="7"/>
  <c r="FK100" i="7"/>
  <c r="FL100" i="7"/>
  <c r="FK101" i="7"/>
  <c r="FL101" i="7"/>
  <c r="FK103" i="7"/>
  <c r="FL103" i="7"/>
  <c r="FK104" i="7"/>
  <c r="FL104" i="7"/>
  <c r="FK105" i="7"/>
  <c r="FL105" i="7"/>
  <c r="FK106" i="7"/>
  <c r="FL106" i="7"/>
  <c r="FK108" i="7"/>
  <c r="FL108" i="7"/>
  <c r="FK109" i="7"/>
  <c r="FL109" i="7"/>
  <c r="FK110" i="7"/>
  <c r="FL110" i="7"/>
  <c r="FK111" i="7"/>
  <c r="FL111" i="7"/>
  <c r="FK112" i="7"/>
  <c r="FL112" i="7"/>
  <c r="FK113" i="7"/>
  <c r="FL113" i="7"/>
  <c r="FK114" i="7"/>
  <c r="FL114" i="7"/>
  <c r="FK115" i="7"/>
  <c r="FL115" i="7"/>
  <c r="FK116" i="7"/>
  <c r="FL116" i="7"/>
  <c r="FK117" i="7"/>
  <c r="FL117" i="7"/>
  <c r="FK118" i="7"/>
  <c r="FL118" i="7"/>
  <c r="FK119" i="7"/>
  <c r="FL119" i="7"/>
  <c r="FK120" i="7"/>
  <c r="FL120" i="7"/>
  <c r="FK121" i="7"/>
  <c r="FL121" i="7"/>
  <c r="FK122" i="7"/>
  <c r="FL122" i="7"/>
  <c r="FK123" i="7"/>
  <c r="FL123" i="7"/>
  <c r="FK124" i="7"/>
  <c r="FL124" i="7"/>
  <c r="FK125" i="7"/>
  <c r="FL125" i="7"/>
  <c r="FK126" i="7"/>
  <c r="FL126" i="7"/>
  <c r="FK127" i="7"/>
  <c r="FL127" i="7"/>
  <c r="FK128" i="7"/>
  <c r="FL128" i="7"/>
  <c r="FK129" i="7"/>
  <c r="FL129" i="7"/>
  <c r="FK130" i="7"/>
  <c r="FL130" i="7"/>
  <c r="FK131" i="7"/>
  <c r="FL131" i="7"/>
  <c r="FK132" i="7"/>
  <c r="FL132" i="7"/>
  <c r="FK133" i="7"/>
  <c r="FL133" i="7"/>
  <c r="FK134" i="7"/>
  <c r="FL134" i="7"/>
  <c r="FK135" i="7"/>
  <c r="FL135" i="7"/>
  <c r="FK137" i="7"/>
  <c r="FL137" i="7"/>
  <c r="FK138" i="7"/>
  <c r="FL138" i="7"/>
  <c r="FK139" i="7"/>
  <c r="FL139" i="7"/>
  <c r="FK140" i="7"/>
  <c r="FL140" i="7"/>
  <c r="FK142" i="7"/>
  <c r="FL142" i="7"/>
  <c r="FK143" i="7"/>
  <c r="FL143" i="7"/>
  <c r="FK144" i="7"/>
  <c r="FL144" i="7"/>
  <c r="FK145" i="7"/>
  <c r="FL145" i="7"/>
  <c r="FK162" i="7"/>
  <c r="FL162" i="7"/>
  <c r="FK163" i="7"/>
  <c r="FL163" i="7"/>
  <c r="FK164" i="7"/>
  <c r="FL164" i="7"/>
  <c r="FK165" i="7"/>
  <c r="FL165" i="7"/>
  <c r="FK192" i="7"/>
  <c r="FL192" i="7"/>
  <c r="FK193" i="7"/>
  <c r="FL193" i="7"/>
  <c r="FK194" i="7"/>
  <c r="FL194" i="7"/>
  <c r="FK195" i="7"/>
  <c r="FL195" i="7"/>
  <c r="FK197" i="7"/>
  <c r="FL197" i="7"/>
  <c r="FK198" i="7"/>
  <c r="FL198" i="7"/>
  <c r="FK199" i="7"/>
  <c r="FL199" i="7"/>
  <c r="FK200" i="7"/>
  <c r="FL200" i="7"/>
  <c r="FK202" i="7"/>
  <c r="FL202" i="7"/>
  <c r="FK203" i="7"/>
  <c r="FL203" i="7"/>
  <c r="FK204" i="7"/>
  <c r="FL204" i="7"/>
  <c r="FK205" i="7"/>
  <c r="FL205" i="7"/>
  <c r="FK207" i="7"/>
  <c r="FL207" i="7"/>
  <c r="FK208" i="7"/>
  <c r="FL208" i="7"/>
  <c r="FK209" i="7"/>
  <c r="FL209" i="7"/>
  <c r="FK210" i="7"/>
  <c r="FL210" i="7"/>
  <c r="FK9" i="1"/>
  <c r="FL9" i="1"/>
  <c r="FK10" i="1"/>
  <c r="FL10" i="1"/>
  <c r="FK11" i="1"/>
  <c r="FL11" i="1"/>
  <c r="FK12" i="1"/>
  <c r="FL12" i="1"/>
  <c r="FK13" i="1"/>
  <c r="FL13" i="1"/>
  <c r="FK14" i="1"/>
  <c r="FL14" i="1"/>
  <c r="FK15" i="1"/>
  <c r="FL15" i="1"/>
  <c r="FK16" i="1"/>
  <c r="FL16" i="1"/>
  <c r="FK19" i="1"/>
  <c r="FL19" i="1"/>
  <c r="FK20" i="1"/>
  <c r="FL20" i="1"/>
  <c r="FK21" i="1"/>
  <c r="FL21" i="1"/>
  <c r="FK22" i="1"/>
  <c r="FL22" i="1"/>
  <c r="FK23" i="1"/>
  <c r="FL23" i="1"/>
  <c r="FK24" i="1"/>
  <c r="FL24" i="1"/>
  <c r="FK25" i="1"/>
  <c r="FL25" i="1"/>
  <c r="FK26" i="1"/>
  <c r="FL26" i="1"/>
  <c r="FK27" i="1"/>
  <c r="FL27" i="1"/>
  <c r="FK28" i="1"/>
  <c r="FL28" i="1"/>
  <c r="FK29" i="1"/>
  <c r="FL29" i="1"/>
  <c r="FK32" i="1"/>
  <c r="FL32" i="1"/>
  <c r="FK33" i="1"/>
  <c r="FL33" i="1"/>
  <c r="FK34" i="1"/>
  <c r="FL34" i="1"/>
  <c r="FK35" i="1"/>
  <c r="FL35" i="1"/>
  <c r="FK36" i="1"/>
  <c r="FL36" i="1"/>
  <c r="FK37" i="1"/>
  <c r="FL37" i="1"/>
  <c r="FK38" i="1"/>
  <c r="FL38" i="1"/>
  <c r="FK39" i="1"/>
  <c r="FL39" i="1"/>
  <c r="FK40" i="1"/>
  <c r="FL40" i="1"/>
  <c r="FK41" i="1"/>
  <c r="FL41" i="1"/>
  <c r="FK44" i="1"/>
  <c r="FL44" i="1"/>
  <c r="FK45" i="1"/>
  <c r="FL45" i="1"/>
  <c r="FK46" i="1"/>
  <c r="FL46" i="1"/>
  <c r="FK47" i="1"/>
  <c r="FL47" i="1"/>
  <c r="FK49" i="1"/>
  <c r="FL49" i="1"/>
  <c r="FL7" i="1"/>
  <c r="FK7" i="1"/>
  <c r="F244" i="15" l="1"/>
  <c r="D43" i="15"/>
  <c r="C43" i="15"/>
  <c r="C45" i="15" s="1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GB102" i="7"/>
  <c r="GB107" i="7"/>
  <c r="FC7" i="1"/>
  <c r="C425" i="6" l="1"/>
  <c r="D425" i="6"/>
  <c r="E425" i="6"/>
  <c r="F425" i="6"/>
  <c r="G425" i="6"/>
  <c r="H425" i="6"/>
  <c r="I425" i="6"/>
  <c r="J425" i="6"/>
  <c r="K425" i="6"/>
  <c r="L425" i="6"/>
  <c r="M425" i="6"/>
  <c r="N425" i="6"/>
  <c r="B422" i="6"/>
  <c r="B420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B372" i="6"/>
  <c r="B370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B303" i="6"/>
  <c r="B301" i="6"/>
  <c r="C233" i="6" l="1"/>
  <c r="D233" i="6"/>
  <c r="E233" i="6"/>
  <c r="F233" i="6"/>
  <c r="G233" i="6"/>
  <c r="H233" i="6"/>
  <c r="I233" i="6"/>
  <c r="J233" i="6"/>
  <c r="K233" i="6"/>
  <c r="L233" i="6"/>
  <c r="M233" i="6"/>
  <c r="N233" i="6"/>
  <c r="B230" i="6"/>
  <c r="B228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B157" i="6"/>
  <c r="B155" i="6"/>
  <c r="C87" i="6"/>
  <c r="D87" i="6"/>
  <c r="E87" i="6"/>
  <c r="F87" i="6"/>
  <c r="G87" i="6"/>
  <c r="H87" i="6"/>
  <c r="I87" i="6"/>
  <c r="J87" i="6"/>
  <c r="K87" i="6"/>
  <c r="L87" i="6"/>
  <c r="M87" i="6"/>
  <c r="N87" i="6"/>
  <c r="B84" i="6"/>
  <c r="B82" i="6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FP7" i="5"/>
  <c r="FQ7" i="5"/>
  <c r="FR7" i="5"/>
  <c r="FS7" i="5"/>
  <c r="FT7" i="5"/>
  <c r="FU7" i="5"/>
  <c r="FV7" i="5"/>
  <c r="FW7" i="5"/>
  <c r="FX7" i="5"/>
  <c r="FY7" i="5"/>
  <c r="FZ7" i="5"/>
  <c r="GA7" i="5"/>
  <c r="GB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FP7" i="4"/>
  <c r="FQ7" i="4"/>
  <c r="FR7" i="4"/>
  <c r="FS7" i="4"/>
  <c r="FT7" i="4"/>
  <c r="FU7" i="4"/>
  <c r="FV7" i="4"/>
  <c r="FW7" i="4"/>
  <c r="FX7" i="4"/>
  <c r="FY7" i="4"/>
  <c r="FZ7" i="4"/>
  <c r="GA7" i="4"/>
  <c r="GB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FP7" i="7"/>
  <c r="FQ7" i="7"/>
  <c r="FR7" i="7"/>
  <c r="FS7" i="7"/>
  <c r="FT7" i="7"/>
  <c r="FU7" i="7"/>
  <c r="FV7" i="7"/>
  <c r="FW7" i="7"/>
  <c r="FX7" i="7"/>
  <c r="FY7" i="7"/>
  <c r="FZ7" i="7"/>
  <c r="GA7" i="7"/>
  <c r="GB7" i="7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FP7" i="1"/>
  <c r="FQ7" i="1"/>
  <c r="FR7" i="1"/>
  <c r="FS7" i="1"/>
  <c r="FT7" i="1"/>
  <c r="FU7" i="1"/>
  <c r="FV7" i="1"/>
  <c r="FW7" i="1"/>
  <c r="FX7" i="1"/>
  <c r="FY7" i="1"/>
  <c r="FZ7" i="1"/>
  <c r="GA7" i="1"/>
  <c r="GB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F32" i="1"/>
  <c r="B33" i="1"/>
  <c r="F33" i="1"/>
  <c r="B34" i="1"/>
  <c r="F34" i="1"/>
  <c r="B35" i="1"/>
  <c r="F35" i="1"/>
  <c r="B36" i="1"/>
  <c r="F36" i="1"/>
  <c r="B37" i="1"/>
  <c r="F37" i="1"/>
  <c r="F38" i="1"/>
  <c r="F39" i="1"/>
  <c r="F40" i="1"/>
  <c r="B41" i="1"/>
  <c r="F41" i="1"/>
  <c r="B43" i="1"/>
  <c r="B44" i="1"/>
  <c r="B45" i="1"/>
  <c r="B46" i="1"/>
  <c r="B47" i="1"/>
  <c r="B49" i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EZ45" i="1" l="1"/>
  <c r="EZ47" i="1"/>
  <c r="EZ44" i="1"/>
  <c r="EZ46" i="1"/>
  <c r="FB46" i="1" l="1"/>
  <c r="FA46" i="1"/>
  <c r="FB44" i="1"/>
  <c r="FB45" i="1"/>
  <c r="FB47" i="1"/>
  <c r="FA44" i="1"/>
  <c r="FA45" i="1"/>
  <c r="FA47" i="1"/>
  <c r="FE46" i="1"/>
  <c r="FG44" i="1"/>
  <c r="FD45" i="1"/>
  <c r="FE45" i="1"/>
  <c r="FF44" i="1"/>
  <c r="FC46" i="1"/>
  <c r="FC47" i="1"/>
  <c r="FD46" i="1"/>
  <c r="FF45" i="1"/>
  <c r="FC45" i="1"/>
  <c r="FE44" i="1"/>
  <c r="FF46" i="1"/>
  <c r="FD47" i="1"/>
  <c r="FF47" i="1"/>
  <c r="FG46" i="1"/>
  <c r="FG45" i="1"/>
  <c r="FD44" i="1"/>
  <c r="FC44" i="1"/>
  <c r="FG47" i="1"/>
  <c r="FE47" i="1"/>
  <c r="FI44" i="1" l="1"/>
  <c r="FH46" i="1"/>
  <c r="FJ46" i="1"/>
  <c r="FJ47" i="1"/>
  <c r="FJ44" i="1"/>
  <c r="FI46" i="1"/>
  <c r="FH47" i="1"/>
  <c r="FH44" i="1"/>
  <c r="FH45" i="1"/>
  <c r="FJ45" i="1"/>
  <c r="FI45" i="1"/>
  <c r="FI47" i="1"/>
  <c r="EZ26" i="1" l="1"/>
  <c r="EZ27" i="1"/>
  <c r="EZ28" i="1"/>
  <c r="FH27" i="1" l="1"/>
  <c r="FE27" i="1"/>
  <c r="FG27" i="1"/>
  <c r="FE28" i="1"/>
  <c r="FD27" i="1"/>
  <c r="FH28" i="1"/>
  <c r="FG26" i="1"/>
  <c r="FB27" i="1"/>
  <c r="FA26" i="1"/>
  <c r="FI27" i="1"/>
  <c r="FF26" i="1"/>
  <c r="FJ27" i="1"/>
  <c r="FC27" i="1"/>
  <c r="FA27" i="1"/>
  <c r="FJ28" i="1"/>
  <c r="FI28" i="1"/>
  <c r="FC26" i="1"/>
  <c r="FF28" i="1"/>
  <c r="FD28" i="1"/>
  <c r="FF27" i="1"/>
  <c r="FJ26" i="1"/>
  <c r="FI26" i="1"/>
  <c r="FH26" i="1"/>
  <c r="FE26" i="1"/>
  <c r="FB28" i="1"/>
  <c r="FB26" i="1"/>
  <c r="FD26" i="1"/>
  <c r="FG28" i="1"/>
  <c r="FC28" i="1"/>
  <c r="FA28" i="1"/>
  <c r="B38" i="1" l="1"/>
  <c r="B39" i="1"/>
  <c r="B40" i="1"/>
  <c r="EZ29" i="1"/>
  <c r="FI29" i="1"/>
  <c r="FH29" i="1"/>
  <c r="FJ29" i="1"/>
  <c r="FG29" i="1"/>
  <c r="FC29" i="1"/>
  <c r="FA29" i="1"/>
  <c r="FD29" i="1"/>
  <c r="FE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G25" i="1"/>
  <c r="FJ25" i="1"/>
  <c r="FI25" i="1"/>
  <c r="FH25" i="1"/>
  <c r="FB25" i="1"/>
  <c r="FE25" i="1"/>
  <c r="FC25" i="1"/>
  <c r="FF25" i="1"/>
  <c r="FA25" i="1"/>
  <c r="EZ23" i="1"/>
  <c r="FA23" i="1"/>
  <c r="FF23" i="1"/>
  <c r="FI23" i="1"/>
  <c r="FH23" i="1"/>
  <c r="FE23" i="1"/>
  <c r="FJ23" i="1"/>
  <c r="FD23" i="1"/>
  <c r="FB23" i="1"/>
  <c r="FC23" i="1"/>
  <c r="FG23" i="1"/>
  <c r="EZ21" i="1"/>
  <c r="FF21" i="1"/>
  <c r="FG21" i="1"/>
  <c r="FB21" i="1"/>
  <c r="FD21" i="1"/>
  <c r="FA21" i="1"/>
  <c r="FC21" i="1"/>
  <c r="FH21" i="1"/>
  <c r="FJ21" i="1"/>
  <c r="FI21" i="1"/>
  <c r="FE21" i="1"/>
  <c r="EZ20" i="1"/>
  <c r="FF20" i="1"/>
  <c r="FI20" i="1"/>
  <c r="FH20" i="1"/>
  <c r="FC20" i="1"/>
  <c r="FJ20" i="1"/>
  <c r="FA20" i="1"/>
  <c r="FB20" i="1"/>
  <c r="FE20" i="1"/>
  <c r="FD20" i="1"/>
  <c r="FG20" i="1"/>
  <c r="EZ22" i="1"/>
  <c r="FC22" i="1"/>
  <c r="FA22" i="1"/>
  <c r="FF22" i="1"/>
  <c r="FD22" i="1"/>
  <c r="FE22" i="1"/>
  <c r="FB22" i="1"/>
  <c r="FI22" i="1"/>
  <c r="FG22" i="1"/>
  <c r="FJ22" i="1"/>
  <c r="FH22" i="1"/>
  <c r="EZ24" i="1"/>
  <c r="FJ24" i="1"/>
  <c r="FA24" i="1"/>
  <c r="FB24" i="1"/>
  <c r="FG24" i="1"/>
  <c r="FC24" i="1"/>
  <c r="FE24" i="1"/>
  <c r="FH24" i="1"/>
  <c r="FD24" i="1"/>
  <c r="FF24" i="1"/>
  <c r="FI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B10" i="6"/>
  <c r="C13" i="6"/>
  <c r="O13" i="6"/>
  <c r="O232" i="6" l="1"/>
  <c r="B156" i="6"/>
  <c r="EY49" i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F19" i="1"/>
  <c r="FG19" i="1"/>
  <c r="FB19" i="1"/>
  <c r="FC19" i="1"/>
  <c r="FE19" i="1"/>
  <c r="FA19" i="1"/>
  <c r="FD49" i="1"/>
  <c r="FE49" i="1"/>
  <c r="FF49" i="1"/>
  <c r="FG49" i="1"/>
  <c r="FC49" i="1"/>
  <c r="FD19" i="1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Q53" i="3"/>
  <c r="AI53" i="3"/>
  <c r="AW53" i="3"/>
  <c r="BL53" i="3"/>
  <c r="BZ53" i="3"/>
  <c r="CM53" i="3"/>
  <c r="DB53" i="3"/>
  <c r="DQ53" i="3"/>
  <c r="ED53" i="3"/>
  <c r="ER53" i="3"/>
  <c r="FG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M53" i="3"/>
  <c r="AJ53" i="3"/>
  <c r="BE53" i="3"/>
  <c r="BV53" i="3"/>
  <c r="CN53" i="3"/>
  <c r="DI53" i="3"/>
  <c r="EA53" i="3"/>
  <c r="ET53" i="3"/>
  <c r="O53" i="3"/>
  <c r="Y53" i="3"/>
  <c r="AQ53" i="3"/>
  <c r="BH53" i="3"/>
  <c r="CC53" i="3"/>
  <c r="CV53" i="3"/>
  <c r="DN53" i="3"/>
  <c r="EH53" i="3"/>
  <c r="EZ53" i="3"/>
  <c r="S53" i="3"/>
  <c r="V53" i="3"/>
  <c r="AV53" i="3"/>
  <c r="BT53" i="3"/>
  <c r="CU53" i="3"/>
  <c r="DS53" i="3"/>
  <c r="EP53" i="3"/>
  <c r="R53" i="3"/>
  <c r="AA53" i="3"/>
  <c r="BW53" i="3"/>
  <c r="DX53" i="3"/>
  <c r="AX53" i="3"/>
  <c r="CX53" i="3"/>
  <c r="EW53" i="3"/>
  <c r="U53" i="3"/>
  <c r="AB53" i="3"/>
  <c r="AZ53" i="3"/>
  <c r="CB53" i="3"/>
  <c r="CZ53" i="3"/>
  <c r="DY53" i="3"/>
  <c r="EY53" i="3"/>
  <c r="AF53" i="3"/>
  <c r="BF53" i="3"/>
  <c r="CF53" i="3"/>
  <c r="DC53" i="3"/>
  <c r="EB53" i="3"/>
  <c r="FD53" i="3"/>
  <c r="BG53" i="3"/>
  <c r="DF53" i="3"/>
  <c r="FE53" i="3"/>
  <c r="BM53" i="3"/>
  <c r="DJ53" i="3"/>
  <c r="AT53" i="3"/>
  <c r="DR53" i="3"/>
  <c r="P53" i="3"/>
  <c r="BR53" i="3"/>
  <c r="BO53" i="3"/>
  <c r="EF53" i="3"/>
  <c r="EL53" i="3"/>
  <c r="CH53" i="3"/>
  <c r="EN53" i="3"/>
  <c r="CK53" i="3"/>
  <c r="E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AB54" i="3"/>
  <c r="AQ54" i="3"/>
  <c r="BF54" i="3"/>
  <c r="BR54" i="3"/>
  <c r="CG54" i="3"/>
  <c r="CV54" i="3"/>
  <c r="DJ54" i="3"/>
  <c r="DX54" i="3"/>
  <c r="EL54" i="3"/>
  <c r="EZ54" i="3"/>
  <c r="O54" i="3"/>
  <c r="Z54" i="3"/>
  <c r="AS54" i="3"/>
  <c r="BJ54" i="3"/>
  <c r="CD54" i="3"/>
  <c r="CW54" i="3"/>
  <c r="DP54" i="3"/>
  <c r="EI54" i="3"/>
  <c r="FB54" i="3"/>
  <c r="S54" i="3"/>
  <c r="AF54" i="3"/>
  <c r="AX54" i="3"/>
  <c r="BQ54" i="3"/>
  <c r="CL54" i="3"/>
  <c r="DC54" i="3"/>
  <c r="DV54" i="3"/>
  <c r="EP54" i="3"/>
  <c r="AP54" i="3"/>
  <c r="BP54" i="3"/>
  <c r="CN54" i="3"/>
  <c r="DM54" i="3"/>
  <c r="EN54" i="3"/>
  <c r="AT54" i="3"/>
  <c r="CR54" i="3"/>
  <c r="ER54" i="3"/>
  <c r="BV54" i="3"/>
  <c r="DR54" i="3"/>
  <c r="AV54" i="3"/>
  <c r="BW54" i="3"/>
  <c r="CU54" i="3"/>
  <c r="DT54" i="3"/>
  <c r="ES54" i="3"/>
  <c r="N54" i="3"/>
  <c r="AA54" i="3"/>
  <c r="BA54" i="3"/>
  <c r="BY54" i="3"/>
  <c r="CX54" i="3"/>
  <c r="EA54" i="3"/>
  <c r="EX54" i="3"/>
  <c r="Q54" i="3"/>
  <c r="AD54" i="3"/>
  <c r="BZ54" i="3"/>
  <c r="EB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ED54" i="3"/>
  <c r="DH54" i="3"/>
  <c r="BH54" i="3"/>
  <c r="BG54" i="3"/>
  <c r="DL54" i="3"/>
  <c r="BD54" i="3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E55" i="7"/>
  <c r="FF55" i="7"/>
  <c r="FH54" i="7"/>
  <c r="FG55" i="7"/>
  <c r="FE54" i="7"/>
  <c r="FG54" i="7"/>
  <c r="FF54" i="7"/>
  <c r="FH55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EB104" i="7"/>
  <c r="DY55" i="7"/>
  <c r="CZ55" i="7"/>
  <c r="CL54" i="7"/>
  <c r="ET104" i="7"/>
  <c r="O86" i="6"/>
  <c r="O159" i="6"/>
  <c r="O374" i="6"/>
  <c r="CG54" i="7"/>
  <c r="BD55" i="7"/>
  <c r="DH55" i="7"/>
  <c r="DC54" i="7"/>
  <c r="DA55" i="7"/>
  <c r="CJ54" i="7"/>
  <c r="DU54" i="7"/>
  <c r="AO55" i="7"/>
  <c r="CI54" i="7"/>
  <c r="C86" i="6"/>
  <c r="C305" i="6"/>
  <c r="C424" i="6"/>
  <c r="C159" i="6"/>
  <c r="C232" i="6"/>
  <c r="C374" i="6"/>
  <c r="B83" i="6"/>
  <c r="B421" i="6"/>
  <c r="B371" i="6"/>
  <c r="B302" i="6"/>
  <c r="B229" i="6"/>
  <c r="DI55" i="7"/>
  <c r="O424" i="6"/>
  <c r="O305" i="6"/>
  <c r="ET54" i="7"/>
  <c r="AT54" i="7"/>
  <c r="EW55" i="7"/>
  <c r="AL54" i="7"/>
  <c r="BZ54" i="7"/>
  <c r="CC55" i="7"/>
  <c r="BJ54" i="7"/>
  <c r="AU54" i="7"/>
  <c r="AT55" i="7"/>
  <c r="EG55" i="7"/>
  <c r="BZ55" i="7"/>
  <c r="BR54" i="7"/>
  <c r="ET55" i="7"/>
  <c r="BV55" i="7"/>
  <c r="EK55" i="7"/>
  <c r="CW55" i="7"/>
  <c r="DR54" i="7"/>
  <c r="EP54" i="7"/>
  <c r="DJ54" i="7"/>
  <c r="CD54" i="7"/>
  <c r="EX55" i="7"/>
  <c r="BV54" i="7"/>
  <c r="DM55" i="7"/>
  <c r="EH54" i="7"/>
  <c r="DB54" i="7"/>
  <c r="DZ54" i="7"/>
  <c r="CT54" i="7"/>
  <c r="CH54" i="7"/>
  <c r="CO54" i="7"/>
  <c r="DW55" i="7"/>
  <c r="CA55" i="7"/>
  <c r="CW54" i="7"/>
  <c r="EK54" i="7"/>
  <c r="DV55" i="7"/>
  <c r="EL55" i="7"/>
  <c r="DU55" i="7"/>
  <c r="DF55" i="7"/>
  <c r="CO55" i="7"/>
  <c r="AL55" i="7"/>
  <c r="CX54" i="7"/>
  <c r="AK54" i="7"/>
  <c r="ES55" i="7"/>
  <c r="ED55" i="7"/>
  <c r="DN55" i="7"/>
  <c r="CX55" i="7"/>
  <c r="CH55" i="7"/>
  <c r="BT55" i="7"/>
  <c r="BB55" i="7"/>
  <c r="DN54" i="7"/>
  <c r="BY54" i="7"/>
  <c r="AX54" i="7"/>
  <c r="BS54" i="7"/>
  <c r="DL54" i="7"/>
  <c r="CY54" i="7"/>
  <c r="BQ54" i="7"/>
  <c r="CS54" i="7"/>
  <c r="BM54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BF54" i="7"/>
  <c r="CV55" i="7"/>
  <c r="DR55" i="7"/>
  <c r="CC54" i="7"/>
  <c r="AW54" i="7"/>
  <c r="AY55" i="7"/>
  <c r="EB55" i="7"/>
  <c r="AZ55" i="7"/>
  <c r="AS54" i="7"/>
  <c r="EA55" i="7"/>
  <c r="BW55" i="7"/>
  <c r="EH55" i="7"/>
  <c r="EV54" i="7"/>
  <c r="AR54" i="7"/>
  <c r="CL55" i="7"/>
  <c r="BU54" i="7"/>
  <c r="DW54" i="7"/>
  <c r="AR55" i="7"/>
  <c r="DC55" i="7"/>
  <c r="C91" i="6"/>
  <c r="DK55" i="7"/>
  <c r="BO55" i="7"/>
  <c r="EM54" i="7"/>
  <c r="CQ54" i="7"/>
  <c r="DS55" i="7"/>
  <c r="AM55" i="7"/>
  <c r="CT55" i="7"/>
  <c r="AW55" i="7"/>
  <c r="DD54" i="7"/>
  <c r="EN54" i="7"/>
  <c r="CA54" i="7"/>
  <c r="CU55" i="7"/>
  <c r="DX54" i="7"/>
  <c r="EP55" i="7"/>
  <c r="CD55" i="7"/>
  <c r="EV55" i="7"/>
  <c r="BD54" i="7"/>
  <c r="DT54" i="7"/>
  <c r="AM54" i="7"/>
  <c r="AQ55" i="7"/>
  <c r="DZ55" i="7"/>
  <c r="BN55" i="7"/>
  <c r="DP54" i="7"/>
  <c r="DF54" i="7"/>
  <c r="DG54" i="7"/>
  <c r="EI55" i="7"/>
  <c r="DB55" i="7"/>
  <c r="BC54" i="7"/>
  <c r="DJ55" i="7"/>
  <c r="AX55" i="7"/>
  <c r="DQ54" i="7"/>
  <c r="EE55" i="7"/>
  <c r="DH54" i="7"/>
  <c r="CE54" i="7"/>
  <c r="AP55" i="7"/>
  <c r="FJ54" i="7" l="1"/>
  <c r="FH54" i="3"/>
  <c r="FI53" i="3"/>
  <c r="FI49" i="1"/>
  <c r="FJ55" i="7"/>
  <c r="FH53" i="3"/>
  <c r="FJ49" i="1"/>
  <c r="FH49" i="1"/>
  <c r="FI55" i="7"/>
  <c r="FJ54" i="3"/>
  <c r="FJ53" i="3"/>
  <c r="FH19" i="1"/>
  <c r="FI54" i="7"/>
  <c r="FI54" i="3"/>
  <c r="FJ36" i="1"/>
  <c r="FJ19" i="1"/>
  <c r="FI36" i="1"/>
  <c r="FI19" i="1"/>
  <c r="FG34" i="1"/>
  <c r="FE34" i="1"/>
  <c r="AI104" i="7"/>
  <c r="EL105" i="7"/>
  <c r="FA32" i="1"/>
  <c r="FB32" i="1"/>
  <c r="EZ34" i="1"/>
  <c r="FB35" i="1"/>
  <c r="FG35" i="1"/>
  <c r="FF33" i="1"/>
  <c r="FB34" i="1"/>
  <c r="FB36" i="1"/>
  <c r="FC33" i="1"/>
  <c r="FD34" i="1"/>
  <c r="EZ41" i="1"/>
  <c r="EZ33" i="1"/>
  <c r="EZ32" i="1"/>
  <c r="FG36" i="1"/>
  <c r="EZ36" i="1"/>
  <c r="EZ35" i="1"/>
  <c r="FG33" i="1"/>
  <c r="FB33" i="1"/>
  <c r="FF36" i="1"/>
  <c r="D310" i="6"/>
  <c r="D91" i="6"/>
  <c r="E91" i="6"/>
  <c r="FF32" i="1"/>
  <c r="FF35" i="1"/>
  <c r="FF34" i="1"/>
  <c r="FC35" i="1"/>
  <c r="FD35" i="1"/>
  <c r="FA34" i="1"/>
  <c r="FJ32" i="1"/>
  <c r="FJ35" i="1"/>
  <c r="FC34" i="1"/>
  <c r="FH33" i="1"/>
  <c r="FI32" i="1"/>
  <c r="FE36" i="1"/>
  <c r="FC32" i="1"/>
  <c r="FH35" i="1"/>
  <c r="FH36" i="1"/>
  <c r="FJ33" i="1"/>
  <c r="FJ34" i="1"/>
  <c r="FH34" i="1"/>
  <c r="FC36" i="1"/>
  <c r="FD32" i="1"/>
  <c r="FG32" i="1"/>
  <c r="FI34" i="1"/>
  <c r="FA41" i="1"/>
  <c r="FE41" i="1"/>
  <c r="FA36" i="1"/>
  <c r="FD33" i="1"/>
  <c r="FE35" i="1"/>
  <c r="FC41" i="1"/>
  <c r="FE32" i="1"/>
  <c r="FA35" i="1"/>
  <c r="FF41" i="1"/>
  <c r="FE33" i="1"/>
  <c r="FJ41" i="1"/>
  <c r="FD41" i="1"/>
  <c r="FH41" i="1"/>
  <c r="FI41" i="1"/>
  <c r="FI35" i="1"/>
  <c r="FA33" i="1"/>
  <c r="FI33" i="1"/>
  <c r="FB41" i="1"/>
  <c r="FG41" i="1"/>
  <c r="FD36" i="1"/>
  <c r="FH32" i="1"/>
  <c r="EY55" i="7"/>
  <c r="Y55" i="3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Q55" i="3"/>
  <c r="AH55" i="3"/>
  <c r="AZ55" i="3"/>
  <c r="BP55" i="3"/>
  <c r="CG55" i="3"/>
  <c r="CW55" i="3"/>
  <c r="DM55" i="3"/>
  <c r="EB55" i="3"/>
  <c r="EO55" i="3"/>
  <c r="FD55" i="3"/>
  <c r="AL55" i="3"/>
  <c r="BE55" i="3"/>
  <c r="BV55" i="3"/>
  <c r="CK55" i="3"/>
  <c r="DB55" i="3"/>
  <c r="DR55" i="3"/>
  <c r="EF55" i="3"/>
  <c r="EU55" i="3"/>
  <c r="P55" i="3"/>
  <c r="AK55" i="3"/>
  <c r="BJ55" i="3"/>
  <c r="CD55" i="3"/>
  <c r="CZ55" i="3"/>
  <c r="DU55" i="3"/>
  <c r="EN55" i="3"/>
  <c r="S55" i="3"/>
  <c r="BL55" i="3"/>
  <c r="DF55" i="3"/>
  <c r="EP55" i="3"/>
  <c r="AP55" i="3"/>
  <c r="CH55" i="3"/>
  <c r="DX55" i="3"/>
  <c r="U55" i="3"/>
  <c r="AS55" i="3"/>
  <c r="BM55" i="3"/>
  <c r="CJ55" i="3"/>
  <c r="DG55" i="3"/>
  <c r="DY55" i="3"/>
  <c r="ES55" i="3"/>
  <c r="W55" i="3"/>
  <c r="AU55" i="3"/>
  <c r="BR55" i="3"/>
  <c r="CO55" i="3"/>
  <c r="DH55" i="3"/>
  <c r="EC55" i="3"/>
  <c r="EW55" i="3"/>
  <c r="AV55" i="3"/>
  <c r="CP55" i="3"/>
  <c r="EE55" i="3"/>
  <c r="BA55" i="3"/>
  <c r="CS55" i="3"/>
  <c r="EH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BX55" i="3"/>
  <c r="BU55" i="3"/>
  <c r="DQ55" i="3"/>
  <c r="X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R56" i="3"/>
  <c r="AI56" i="3"/>
  <c r="AW56" i="3"/>
  <c r="BK56" i="3"/>
  <c r="BZ56" i="3"/>
  <c r="CM56" i="3"/>
  <c r="DB56" i="3"/>
  <c r="DQ56" i="3"/>
  <c r="ED56" i="3"/>
  <c r="ER56" i="3"/>
  <c r="FG56" i="3"/>
  <c r="P56" i="3"/>
  <c r="Z56" i="3"/>
  <c r="AM56" i="3"/>
  <c r="BB56" i="3"/>
  <c r="BP56" i="3"/>
  <c r="CD56" i="3"/>
  <c r="CS56" i="3"/>
  <c r="DG56" i="3"/>
  <c r="DT56" i="3"/>
  <c r="EI56" i="3"/>
  <c r="EX56" i="3"/>
  <c r="U56" i="3"/>
  <c r="AL56" i="3"/>
  <c r="BF56" i="3"/>
  <c r="BW56" i="3"/>
  <c r="CQ56" i="3"/>
  <c r="DJ56" i="3"/>
  <c r="EB56" i="3"/>
  <c r="EW56" i="3"/>
  <c r="AP56" i="3"/>
  <c r="CA56" i="3"/>
  <c r="DL56" i="3"/>
  <c r="EY56" i="3"/>
  <c r="V56" i="3"/>
  <c r="BG56" i="3"/>
  <c r="CU56" i="3"/>
  <c r="EE56" i="3"/>
  <c r="Y56" i="3"/>
  <c r="AQ56" i="3"/>
  <c r="BH56" i="3"/>
  <c r="CC56" i="3"/>
  <c r="CV56" i="3"/>
  <c r="DN56" i="3"/>
  <c r="EH56" i="3"/>
  <c r="EZ56" i="3"/>
  <c r="M56" i="3"/>
  <c r="AA56" i="3"/>
  <c r="AT56" i="3"/>
  <c r="BM56" i="3"/>
  <c r="CF56" i="3"/>
  <c r="CX56" i="3"/>
  <c r="DR56" i="3"/>
  <c r="EL56" i="3"/>
  <c r="FC56" i="3"/>
  <c r="Q56" i="3"/>
  <c r="AB56" i="3"/>
  <c r="BO56" i="3"/>
  <c r="CY56" i="3"/>
  <c r="EM56" i="3"/>
  <c r="AE56" i="3"/>
  <c r="BR56" i="3"/>
  <c r="DC56" i="3"/>
  <c r="EO56" i="3"/>
  <c r="BE56" i="3"/>
  <c r="DI56" i="3"/>
  <c r="DW56" i="3"/>
  <c r="BS56" i="3"/>
  <c r="DS56" i="3"/>
  <c r="BV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DS54" i="7"/>
  <c r="AV54" i="7"/>
  <c r="BK54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FG56" i="7"/>
  <c r="FE56" i="7"/>
  <c r="CK55" i="7"/>
  <c r="AQ54" i="7"/>
  <c r="BN54" i="7"/>
  <c r="CR54" i="7"/>
  <c r="CR55" i="7"/>
  <c r="CG55" i="7"/>
  <c r="CU54" i="7"/>
  <c r="EG54" i="7"/>
  <c r="BB54" i="7"/>
  <c r="EC54" i="7"/>
  <c r="BU55" i="7"/>
  <c r="AU55" i="7"/>
  <c r="BJ55" i="7"/>
  <c r="BY55" i="7"/>
  <c r="CN55" i="7"/>
  <c r="DY54" i="7"/>
  <c r="CB54" i="7"/>
  <c r="BI54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CS105" i="7"/>
  <c r="EO105" i="7"/>
  <c r="CD105" i="7"/>
  <c r="DZ105" i="7"/>
  <c r="CH105" i="7"/>
  <c r="FC105" i="7"/>
  <c r="BE55" i="7"/>
  <c r="EF55" i="7"/>
  <c r="CQ55" i="7"/>
  <c r="BI55" i="7"/>
  <c r="EI54" i="7"/>
  <c r="BW54" i="7"/>
  <c r="DI54" i="7"/>
  <c r="BL54" i="7"/>
  <c r="CP54" i="7"/>
  <c r="DE54" i="7"/>
  <c r="BL55" i="7"/>
  <c r="EU55" i="7"/>
  <c r="BA55" i="7"/>
  <c r="DA54" i="7"/>
  <c r="L105" i="7"/>
  <c r="BS41" i="1"/>
  <c r="CK41" i="1"/>
  <c r="BL41" i="1"/>
  <c r="DR33" i="1"/>
  <c r="CR41" i="1"/>
  <c r="BZ41" i="1"/>
  <c r="AM41" i="1"/>
  <c r="CQ41" i="1"/>
  <c r="DH41" i="1"/>
  <c r="DC41" i="1"/>
  <c r="CM41" i="1"/>
  <c r="EA41" i="1"/>
  <c r="Z41" i="1"/>
  <c r="DL41" i="1"/>
  <c r="ET41" i="1"/>
  <c r="CI41" i="1"/>
  <c r="DF41" i="1"/>
  <c r="AI41" i="1"/>
  <c r="BM41" i="1"/>
  <c r="DP41" i="1"/>
  <c r="N33" i="1"/>
  <c r="CU41" i="1"/>
  <c r="AU41" i="1"/>
  <c r="EF41" i="1"/>
  <c r="EJ41" i="1"/>
  <c r="ED41" i="1"/>
  <c r="X41" i="1"/>
  <c r="AH41" i="1"/>
  <c r="BX33" i="1"/>
  <c r="DU41" i="1"/>
  <c r="AT41" i="1"/>
  <c r="DK41" i="1"/>
  <c r="DZ33" i="1"/>
  <c r="DT41" i="1"/>
  <c r="AV41" i="1"/>
  <c r="DV41" i="1"/>
  <c r="DA41" i="1"/>
  <c r="BK41" i="1"/>
  <c r="CX33" i="1"/>
  <c r="AK41" i="1"/>
  <c r="AX41" i="1"/>
  <c r="CD41" i="1"/>
  <c r="AP41" i="1"/>
  <c r="BE41" i="1"/>
  <c r="BO41" i="1"/>
  <c r="EH41" i="1"/>
  <c r="DO41" i="1"/>
  <c r="BG33" i="1"/>
  <c r="CH41" i="1"/>
  <c r="CY41" i="1"/>
  <c r="O41" i="1"/>
  <c r="AQ41" i="1"/>
  <c r="CN41" i="1"/>
  <c r="EO41" i="1"/>
  <c r="BR41" i="1"/>
  <c r="P41" i="1"/>
  <c r="M41" i="1"/>
  <c r="BI41" i="1"/>
  <c r="EB41" i="1"/>
  <c r="AD41" i="1"/>
  <c r="AN41" i="1"/>
  <c r="ER41" i="1"/>
  <c r="CC33" i="1"/>
  <c r="EC41" i="1"/>
  <c r="U41" i="1"/>
  <c r="BV41" i="1"/>
  <c r="DX41" i="1"/>
  <c r="EE41" i="1"/>
  <c r="CO41" i="1"/>
  <c r="BY41" i="1"/>
  <c r="DG41" i="1"/>
  <c r="BU41" i="1"/>
  <c r="CL41" i="1"/>
  <c r="AY41" i="1"/>
  <c r="EU41" i="1"/>
  <c r="CJ41" i="1"/>
  <c r="CG41" i="1"/>
  <c r="CB41" i="1"/>
  <c r="CV41" i="1"/>
  <c r="AO41" i="1"/>
  <c r="DM41" i="1"/>
  <c r="CS41" i="1"/>
  <c r="AZ41" i="1"/>
  <c r="BA41" i="1"/>
  <c r="DE41" i="1"/>
  <c r="BP41" i="1"/>
  <c r="BQ41" i="1"/>
  <c r="BW41" i="1"/>
  <c r="AE41" i="1"/>
  <c r="AB41" i="1"/>
  <c r="CF41" i="1"/>
  <c r="EQ41" i="1"/>
  <c r="BC41" i="1"/>
  <c r="Y41" i="1"/>
  <c r="EN33" i="1"/>
  <c r="Q33" i="1"/>
  <c r="T41" i="1"/>
  <c r="DD41" i="1"/>
  <c r="L41" i="1"/>
  <c r="CT41" i="1"/>
  <c r="BD41" i="1"/>
  <c r="S41" i="1"/>
  <c r="DN41" i="1"/>
  <c r="DJ41" i="1"/>
  <c r="EW41" i="1"/>
  <c r="BJ41" i="1"/>
  <c r="DQ41" i="1"/>
  <c r="W41" i="1"/>
  <c r="DS41" i="1"/>
  <c r="CP41" i="1"/>
  <c r="EX41" i="1"/>
  <c r="DI33" i="1"/>
  <c r="V41" i="1"/>
  <c r="EI41" i="1"/>
  <c r="DW41" i="1"/>
  <c r="AG41" i="1"/>
  <c r="BF41" i="1"/>
  <c r="DY41" i="1"/>
  <c r="ES41" i="1"/>
  <c r="EY41" i="1"/>
  <c r="EG41" i="1"/>
  <c r="CW41" i="1"/>
  <c r="AR41" i="1"/>
  <c r="AW41" i="1"/>
  <c r="CA41" i="1"/>
  <c r="CE41" i="1"/>
  <c r="BH41" i="1"/>
  <c r="AC41" i="1"/>
  <c r="R41" i="1"/>
  <c r="AL41" i="1"/>
  <c r="EL41" i="1"/>
  <c r="AA41" i="1"/>
  <c r="EK41" i="1"/>
  <c r="AJ41" i="1"/>
  <c r="AF33" i="1"/>
  <c r="BB41" i="1"/>
  <c r="EV41" i="1"/>
  <c r="AS41" i="1"/>
  <c r="CZ41" i="1"/>
  <c r="BT33" i="1"/>
  <c r="EM41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CN105" i="7"/>
  <c r="U105" i="7"/>
  <c r="EC105" i="7"/>
  <c r="EW104" i="7"/>
  <c r="BO69" i="7"/>
  <c r="DM104" i="7"/>
  <c r="EO104" i="7"/>
  <c r="CK104" i="7"/>
  <c r="AN105" i="7"/>
  <c r="EU105" i="7"/>
  <c r="ES104" i="7"/>
  <c r="BL105" i="7"/>
  <c r="CK105" i="7"/>
  <c r="DU105" i="7"/>
  <c r="BE105" i="7"/>
  <c r="Y104" i="7"/>
  <c r="AE105" i="7"/>
  <c r="CU104" i="7"/>
  <c r="CI105" i="7"/>
  <c r="CB105" i="7"/>
  <c r="AQ105" i="7"/>
  <c r="EL104" i="7"/>
  <c r="BV104" i="7"/>
  <c r="DY105" i="7"/>
  <c r="CJ104" i="7"/>
  <c r="DI105" i="7"/>
  <c r="CR104" i="7"/>
  <c r="CL104" i="7"/>
  <c r="DI104" i="7"/>
  <c r="BB104" i="7"/>
  <c r="BB105" i="7"/>
  <c r="DY104" i="7"/>
  <c r="M104" i="7"/>
  <c r="BN104" i="7"/>
  <c r="BA105" i="7"/>
  <c r="DV105" i="7"/>
  <c r="BB69" i="7"/>
  <c r="DO105" i="7"/>
  <c r="BC104" i="7"/>
  <c r="DC105" i="7"/>
  <c r="EY104" i="7"/>
  <c r="CW105" i="7"/>
  <c r="CU105" i="7"/>
  <c r="DX105" i="7"/>
  <c r="BO105" i="7"/>
  <c r="BT105" i="7"/>
  <c r="CO105" i="7"/>
  <c r="AI105" i="7"/>
  <c r="BQ104" i="7"/>
  <c r="CM104" i="7"/>
  <c r="CR105" i="7"/>
  <c r="P104" i="7"/>
  <c r="M105" i="7"/>
  <c r="BE104" i="7"/>
  <c r="DX104" i="7"/>
  <c r="CZ104" i="7"/>
  <c r="AM105" i="7"/>
  <c r="CY104" i="7"/>
  <c r="Z104" i="7"/>
  <c r="BZ104" i="7"/>
  <c r="BW105" i="7"/>
  <c r="EW105" i="7"/>
  <c r="EI105" i="7"/>
  <c r="AB105" i="7"/>
  <c r="DN105" i="7"/>
  <c r="DS105" i="7"/>
  <c r="BS104" i="7"/>
  <c r="BS105" i="7"/>
  <c r="BG104" i="7"/>
  <c r="EQ104" i="7"/>
  <c r="AX105" i="7"/>
  <c r="BK104" i="7"/>
  <c r="AK105" i="7"/>
  <c r="DB105" i="7"/>
  <c r="CC104" i="7"/>
  <c r="DG105" i="7"/>
  <c r="DO104" i="7"/>
  <c r="AY105" i="7"/>
  <c r="P105" i="7"/>
  <c r="AO105" i="7"/>
  <c r="EA104" i="7"/>
  <c r="CQ104" i="7"/>
  <c r="BH105" i="7"/>
  <c r="AF104" i="7"/>
  <c r="DR104" i="7"/>
  <c r="O105" i="7"/>
  <c r="AU104" i="7"/>
  <c r="W105" i="7"/>
  <c r="EJ104" i="7"/>
  <c r="AH104" i="7"/>
  <c r="DJ105" i="7"/>
  <c r="DS104" i="7"/>
  <c r="EX105" i="7"/>
  <c r="Z105" i="7"/>
  <c r="DH105" i="7"/>
  <c r="CI104" i="7"/>
  <c r="CD104" i="7"/>
  <c r="AT105" i="7"/>
  <c r="DQ104" i="7"/>
  <c r="AP105" i="7"/>
  <c r="EN105" i="7"/>
  <c r="BD104" i="7"/>
  <c r="CM105" i="7"/>
  <c r="AU105" i="7"/>
  <c r="CO104" i="7"/>
  <c r="S105" i="7"/>
  <c r="AA105" i="7"/>
  <c r="AG105" i="7"/>
  <c r="BM105" i="7"/>
  <c r="X105" i="7"/>
  <c r="DR105" i="7"/>
  <c r="DW105" i="7"/>
  <c r="BY105" i="7"/>
  <c r="V104" i="7"/>
  <c r="DA104" i="7"/>
  <c r="D313" i="6"/>
  <c r="DE105" i="7"/>
  <c r="CJ105" i="7"/>
  <c r="CP105" i="7"/>
  <c r="DD105" i="7"/>
  <c r="Q105" i="7"/>
  <c r="CA105" i="7"/>
  <c r="DD104" i="7"/>
  <c r="AH105" i="7"/>
  <c r="BC105" i="7"/>
  <c r="BP105" i="7"/>
  <c r="DL105" i="7"/>
  <c r="CT105" i="7"/>
  <c r="DK104" i="7"/>
  <c r="EA105" i="7"/>
  <c r="EE105" i="7"/>
  <c r="DF105" i="7"/>
  <c r="EJ105" i="7"/>
  <c r="CV104" i="7"/>
  <c r="AD104" i="7"/>
  <c r="ED105" i="7"/>
  <c r="ER105" i="7"/>
  <c r="T105" i="7"/>
  <c r="CX105" i="7"/>
  <c r="BR105" i="7"/>
  <c r="AY104" i="7"/>
  <c r="CE104" i="7"/>
  <c r="EF105" i="7"/>
  <c r="BI105" i="7"/>
  <c r="EP105" i="7"/>
  <c r="BG69" i="7"/>
  <c r="CV105" i="7"/>
  <c r="DQ105" i="7"/>
  <c r="CE105" i="7"/>
  <c r="EK105" i="7"/>
  <c r="EB105" i="7"/>
  <c r="R104" i="7"/>
  <c r="R105" i="7"/>
  <c r="AJ105" i="7"/>
  <c r="AZ105" i="7"/>
  <c r="CF105" i="7"/>
  <c r="DP105" i="7"/>
  <c r="CN104" i="7"/>
  <c r="AP104" i="7"/>
  <c r="DT104" i="7"/>
  <c r="DL69" i="7"/>
  <c r="BF104" i="7"/>
  <c r="EH105" i="7"/>
  <c r="EX104" i="7"/>
  <c r="CL105" i="7"/>
  <c r="AL105" i="7"/>
  <c r="EV105" i="7"/>
  <c r="BH104" i="7"/>
  <c r="BX105" i="7"/>
  <c r="DP104" i="7"/>
  <c r="AR105" i="7"/>
  <c r="AC105" i="7"/>
  <c r="N105" i="7"/>
  <c r="AS104" i="7"/>
  <c r="BM104" i="7"/>
  <c r="W104" i="7"/>
  <c r="EU104" i="7"/>
  <c r="BG105" i="7"/>
  <c r="AW105" i="7"/>
  <c r="EN104" i="7"/>
  <c r="BJ104" i="7"/>
  <c r="EI104" i="7"/>
  <c r="DC104" i="7"/>
  <c r="CP104" i="7"/>
  <c r="BW104" i="7"/>
  <c r="DV104" i="7"/>
  <c r="AO104" i="7"/>
  <c r="CY105" i="7"/>
  <c r="U104" i="7"/>
  <c r="BA104" i="7"/>
  <c r="CU69" i="7"/>
  <c r="EJ33" i="1"/>
  <c r="CG104" i="7"/>
  <c r="DA105" i="7"/>
  <c r="DT33" i="1"/>
  <c r="BM33" i="1"/>
  <c r="DP33" i="1"/>
  <c r="M33" i="1"/>
  <c r="CJ69" i="7"/>
  <c r="EG104" i="7"/>
  <c r="BB33" i="1"/>
  <c r="AV33" i="1"/>
  <c r="CQ33" i="1"/>
  <c r="AN69" i="7"/>
  <c r="EG69" i="7"/>
  <c r="CL69" i="7"/>
  <c r="DS69" i="7"/>
  <c r="AU69" i="7"/>
  <c r="BQ105" i="7"/>
  <c r="BN69" i="7"/>
  <c r="DK69" i="7"/>
  <c r="CK69" i="7"/>
  <c r="Y105" i="7"/>
  <c r="DG104" i="7"/>
  <c r="DM105" i="7"/>
  <c r="DY69" i="7"/>
  <c r="EM104" i="7"/>
  <c r="AE104" i="7"/>
  <c r="CB104" i="7"/>
  <c r="BL104" i="7"/>
  <c r="DU33" i="1"/>
  <c r="ER33" i="1"/>
  <c r="AS33" i="1"/>
  <c r="EH69" i="7"/>
  <c r="DZ69" i="7"/>
  <c r="EP69" i="7"/>
  <c r="CZ33" i="1"/>
  <c r="EI33" i="1"/>
  <c r="BK105" i="7"/>
  <c r="DE104" i="7"/>
  <c r="DC69" i="7"/>
  <c r="AV104" i="7"/>
  <c r="O104" i="7"/>
  <c r="AF105" i="7"/>
  <c r="CA69" i="7"/>
  <c r="AR69" i="7"/>
  <c r="EE69" i="7"/>
  <c r="DU69" i="7"/>
  <c r="ED69" i="7"/>
  <c r="EL69" i="7"/>
  <c r="BX69" i="7"/>
  <c r="EF33" i="1"/>
  <c r="CF69" i="7"/>
  <c r="EU69" i="7"/>
  <c r="EJ69" i="7"/>
  <c r="DD33" i="1"/>
  <c r="CZ69" i="7"/>
  <c r="BR69" i="7"/>
  <c r="CP69" i="7"/>
  <c r="BQ69" i="7"/>
  <c r="CI69" i="7"/>
  <c r="AB33" i="1"/>
  <c r="D92" i="6"/>
  <c r="AJ69" i="7"/>
  <c r="BZ69" i="7"/>
  <c r="AS69" i="7"/>
  <c r="CH69" i="7"/>
  <c r="ES69" i="7"/>
  <c r="DW69" i="7"/>
  <c r="DM69" i="7"/>
  <c r="DU104" i="7"/>
  <c r="AQ69" i="7"/>
  <c r="BH69" i="7"/>
  <c r="AK69" i="7"/>
  <c r="EC69" i="7"/>
  <c r="BI69" i="7"/>
  <c r="CW69" i="7"/>
  <c r="DO69" i="7"/>
  <c r="AZ69" i="7"/>
  <c r="DT69" i="7"/>
  <c r="ES105" i="7"/>
  <c r="CW104" i="7"/>
  <c r="AY33" i="1"/>
  <c r="BL33" i="1"/>
  <c r="P33" i="1"/>
  <c r="CU36" i="1"/>
  <c r="CU32" i="1"/>
  <c r="CU33" i="1"/>
  <c r="CU34" i="1"/>
  <c r="CU35" i="1"/>
  <c r="EC104" i="7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S36" i="1"/>
  <c r="S35" i="1"/>
  <c r="S34" i="1"/>
  <c r="S32" i="1"/>
  <c r="S33" i="1"/>
  <c r="AX32" i="1"/>
  <c r="AX34" i="1"/>
  <c r="AX35" i="1"/>
  <c r="AX36" i="1"/>
  <c r="AX33" i="1"/>
  <c r="BU105" i="7"/>
  <c r="CR32" i="1"/>
  <c r="CR33" i="1"/>
  <c r="CR36" i="1"/>
  <c r="CR34" i="1"/>
  <c r="CR35" i="1"/>
  <c r="AM34" i="1"/>
  <c r="AM32" i="1"/>
  <c r="AM35" i="1"/>
  <c r="AM36" i="1"/>
  <c r="AE32" i="1"/>
  <c r="AE33" i="1"/>
  <c r="AE35" i="1"/>
  <c r="AE36" i="1"/>
  <c r="AE34" i="1"/>
  <c r="CF32" i="1"/>
  <c r="CF34" i="1"/>
  <c r="CF35" i="1"/>
  <c r="CF36" i="1"/>
  <c r="CF33" i="1"/>
  <c r="BC34" i="1"/>
  <c r="BC35" i="1"/>
  <c r="BC32" i="1"/>
  <c r="BC36" i="1"/>
  <c r="DU32" i="1"/>
  <c r="DU34" i="1"/>
  <c r="DU36" i="1"/>
  <c r="DU35" i="1"/>
  <c r="DK35" i="1"/>
  <c r="DK32" i="1"/>
  <c r="DK33" i="1"/>
  <c r="DK34" i="1"/>
  <c r="DK36" i="1"/>
  <c r="DZ32" i="1"/>
  <c r="DZ36" i="1"/>
  <c r="DZ34" i="1"/>
  <c r="DZ35" i="1"/>
  <c r="EN34" i="1"/>
  <c r="EN32" i="1"/>
  <c r="EN36" i="1"/>
  <c r="EN35" i="1"/>
  <c r="X33" i="1"/>
  <c r="BI32" i="1"/>
  <c r="BI34" i="1"/>
  <c r="BI35" i="1"/>
  <c r="BI36" i="1"/>
  <c r="BI33" i="1"/>
  <c r="N32" i="1"/>
  <c r="N34" i="1"/>
  <c r="N35" i="1"/>
  <c r="N36" i="1"/>
  <c r="DT35" i="1"/>
  <c r="DT36" i="1"/>
  <c r="DT32" i="1"/>
  <c r="DT34" i="1"/>
  <c r="DV36" i="1"/>
  <c r="DV35" i="1"/>
  <c r="DV32" i="1"/>
  <c r="DV34" i="1"/>
  <c r="CL34" i="1"/>
  <c r="CL36" i="1"/>
  <c r="CL35" i="1"/>
  <c r="CL33" i="1"/>
  <c r="CL32" i="1"/>
  <c r="DA34" i="1"/>
  <c r="DA36" i="1"/>
  <c r="DA35" i="1"/>
  <c r="DA32" i="1"/>
  <c r="DA33" i="1"/>
  <c r="CX35" i="1"/>
  <c r="CX32" i="1"/>
  <c r="CX34" i="1"/>
  <c r="CX36" i="1"/>
  <c r="DN34" i="1"/>
  <c r="DN32" i="1"/>
  <c r="DN33" i="1"/>
  <c r="DN36" i="1"/>
  <c r="DN35" i="1"/>
  <c r="AR36" i="1"/>
  <c r="AR35" i="1"/>
  <c r="AR32" i="1"/>
  <c r="AR34" i="1"/>
  <c r="CA32" i="1"/>
  <c r="CA35" i="1"/>
  <c r="CA33" i="1"/>
  <c r="CA34" i="1"/>
  <c r="CA36" i="1"/>
  <c r="AR33" i="1"/>
  <c r="CH32" i="1"/>
  <c r="CH34" i="1"/>
  <c r="CH33" i="1"/>
  <c r="CH35" i="1"/>
  <c r="CH36" i="1"/>
  <c r="O34" i="1"/>
  <c r="O33" i="1"/>
  <c r="O35" i="1"/>
  <c r="O36" i="1"/>
  <c r="O32" i="1"/>
  <c r="CD33" i="1"/>
  <c r="CD35" i="1"/>
  <c r="CD36" i="1"/>
  <c r="CD32" i="1"/>
  <c r="CD34" i="1"/>
  <c r="CV36" i="1"/>
  <c r="CV34" i="1"/>
  <c r="CV33" i="1"/>
  <c r="CV35" i="1"/>
  <c r="CV32" i="1"/>
  <c r="DY36" i="1"/>
  <c r="DY32" i="1"/>
  <c r="DY34" i="1"/>
  <c r="DY35" i="1"/>
  <c r="CN32" i="1"/>
  <c r="CN35" i="1"/>
  <c r="CN36" i="1"/>
  <c r="CN34" i="1"/>
  <c r="BR34" i="1"/>
  <c r="BR35" i="1"/>
  <c r="BR36" i="1"/>
  <c r="BR32" i="1"/>
  <c r="AF35" i="1"/>
  <c r="AF36" i="1"/>
  <c r="AF32" i="1"/>
  <c r="AF34" i="1"/>
  <c r="AI32" i="1"/>
  <c r="AI36" i="1"/>
  <c r="AI34" i="1"/>
  <c r="AI35" i="1"/>
  <c r="DP35" i="1"/>
  <c r="DP32" i="1"/>
  <c r="DP34" i="1"/>
  <c r="DP36" i="1"/>
  <c r="CK34" i="1"/>
  <c r="CK32" i="1"/>
  <c r="CK35" i="1"/>
  <c r="CK33" i="1"/>
  <c r="CK36" i="1"/>
  <c r="CO33" i="1"/>
  <c r="BS33" i="1"/>
  <c r="BL34" i="1"/>
  <c r="BL36" i="1"/>
  <c r="BL32" i="1"/>
  <c r="BL35" i="1"/>
  <c r="DM36" i="1"/>
  <c r="DM35" i="1"/>
  <c r="DM32" i="1"/>
  <c r="DM34" i="1"/>
  <c r="DM33" i="1"/>
  <c r="CN33" i="1"/>
  <c r="CS33" i="1"/>
  <c r="CS34" i="1"/>
  <c r="CS35" i="1"/>
  <c r="CS32" i="1"/>
  <c r="CS36" i="1"/>
  <c r="AZ35" i="1"/>
  <c r="AZ34" i="1"/>
  <c r="AZ36" i="1"/>
  <c r="AZ32" i="1"/>
  <c r="AZ33" i="1"/>
  <c r="U33" i="1"/>
  <c r="U36" i="1"/>
  <c r="U35" i="1"/>
  <c r="U32" i="1"/>
  <c r="U34" i="1"/>
  <c r="DE36" i="1"/>
  <c r="DE34" i="1"/>
  <c r="DE35" i="1"/>
  <c r="DE32" i="1"/>
  <c r="BQ34" i="1"/>
  <c r="BQ36" i="1"/>
  <c r="BQ33" i="1"/>
  <c r="BQ35" i="1"/>
  <c r="BQ32" i="1"/>
  <c r="DH35" i="1"/>
  <c r="DH32" i="1"/>
  <c r="DH33" i="1"/>
  <c r="DH34" i="1"/>
  <c r="DH36" i="1"/>
  <c r="CM34" i="1"/>
  <c r="CM35" i="1"/>
  <c r="CM36" i="1"/>
  <c r="CM33" i="1"/>
  <c r="CM32" i="1"/>
  <c r="DJ35" i="1"/>
  <c r="DJ34" i="1"/>
  <c r="DJ33" i="1"/>
  <c r="DJ32" i="1"/>
  <c r="DJ36" i="1"/>
  <c r="BJ32" i="1"/>
  <c r="BJ33" i="1"/>
  <c r="BJ34" i="1"/>
  <c r="BJ35" i="1"/>
  <c r="BJ36" i="1"/>
  <c r="AM33" i="1"/>
  <c r="Z33" i="1"/>
  <c r="Z34" i="1"/>
  <c r="Z32" i="1"/>
  <c r="Z36" i="1"/>
  <c r="Z35" i="1"/>
  <c r="ET36" i="1"/>
  <c r="ET35" i="1"/>
  <c r="ET34" i="1"/>
  <c r="ET32" i="1"/>
  <c r="BB34" i="1"/>
  <c r="BB35" i="1"/>
  <c r="BB36" i="1"/>
  <c r="BB32" i="1"/>
  <c r="L32" i="1"/>
  <c r="L36" i="1"/>
  <c r="L34" i="1"/>
  <c r="L35" i="1"/>
  <c r="AS35" i="1"/>
  <c r="AS32" i="1"/>
  <c r="AS34" i="1"/>
  <c r="AS36" i="1"/>
  <c r="DS33" i="1"/>
  <c r="DS32" i="1"/>
  <c r="DS35" i="1"/>
  <c r="DS34" i="1"/>
  <c r="DS36" i="1"/>
  <c r="EF32" i="1"/>
  <c r="EF35" i="1"/>
  <c r="EF34" i="1"/>
  <c r="EF36" i="1"/>
  <c r="V34" i="1"/>
  <c r="V36" i="1"/>
  <c r="V33" i="1"/>
  <c r="V35" i="1"/>
  <c r="V32" i="1"/>
  <c r="DW36" i="1"/>
  <c r="DW32" i="1"/>
  <c r="DW35" i="1"/>
  <c r="DW34" i="1"/>
  <c r="DW33" i="1"/>
  <c r="ED33" i="1"/>
  <c r="ED32" i="1"/>
  <c r="ED35" i="1"/>
  <c r="ED36" i="1"/>
  <c r="ED34" i="1"/>
  <c r="X32" i="1"/>
  <c r="X36" i="1"/>
  <c r="X35" i="1"/>
  <c r="X34" i="1"/>
  <c r="BO36" i="1"/>
  <c r="BO34" i="1"/>
  <c r="BO35" i="1"/>
  <c r="BO33" i="1"/>
  <c r="BO32" i="1"/>
  <c r="DO36" i="1"/>
  <c r="DO34" i="1"/>
  <c r="DO33" i="1"/>
  <c r="DO35" i="1"/>
  <c r="DO32" i="1"/>
  <c r="BH35" i="1"/>
  <c r="BH32" i="1"/>
  <c r="BH34" i="1"/>
  <c r="BH36" i="1"/>
  <c r="R36" i="1"/>
  <c r="R34" i="1"/>
  <c r="R32" i="1"/>
  <c r="R33" i="1"/>
  <c r="R35" i="1"/>
  <c r="BH33" i="1"/>
  <c r="DX34" i="1"/>
  <c r="DX36" i="1"/>
  <c r="DX33" i="1"/>
  <c r="DX35" i="1"/>
  <c r="DX32" i="1"/>
  <c r="AT32" i="1"/>
  <c r="AT36" i="1"/>
  <c r="AT33" i="1"/>
  <c r="AT34" i="1"/>
  <c r="AT35" i="1"/>
  <c r="CO32" i="1"/>
  <c r="CO34" i="1"/>
  <c r="CO36" i="1"/>
  <c r="CO35" i="1"/>
  <c r="AA33" i="1"/>
  <c r="AA34" i="1"/>
  <c r="AA32" i="1"/>
  <c r="AA36" i="1"/>
  <c r="AA35" i="1"/>
  <c r="Q36" i="1"/>
  <c r="Q32" i="1"/>
  <c r="Q34" i="1"/>
  <c r="Q35" i="1"/>
  <c r="AJ32" i="1"/>
  <c r="AJ34" i="1"/>
  <c r="AJ35" i="1"/>
  <c r="AJ36" i="1"/>
  <c r="AJ33" i="1"/>
  <c r="BD34" i="1"/>
  <c r="BD32" i="1"/>
  <c r="BD36" i="1"/>
  <c r="BD35" i="1"/>
  <c r="BR33" i="1"/>
  <c r="BY32" i="1"/>
  <c r="BY34" i="1"/>
  <c r="BY35" i="1"/>
  <c r="BY33" i="1"/>
  <c r="BY36" i="1"/>
  <c r="AV34" i="1"/>
  <c r="AV32" i="1"/>
  <c r="AV36" i="1"/>
  <c r="AV35" i="1"/>
  <c r="EX34" i="1"/>
  <c r="EX36" i="1"/>
  <c r="EX35" i="1"/>
  <c r="EX33" i="1"/>
  <c r="EX32" i="1"/>
  <c r="BD33" i="1"/>
  <c r="AY34" i="1"/>
  <c r="AY35" i="1"/>
  <c r="AY36" i="1"/>
  <c r="AY32" i="1"/>
  <c r="CJ34" i="1"/>
  <c r="CJ32" i="1"/>
  <c r="CJ35" i="1"/>
  <c r="CJ36" i="1"/>
  <c r="ET33" i="1"/>
  <c r="L33" i="1"/>
  <c r="CB36" i="1"/>
  <c r="CB32" i="1"/>
  <c r="CB34" i="1"/>
  <c r="CB35" i="1"/>
  <c r="BF32" i="1"/>
  <c r="BF33" i="1"/>
  <c r="BF34" i="1"/>
  <c r="BF35" i="1"/>
  <c r="BF36" i="1"/>
  <c r="DR32" i="1"/>
  <c r="DR36" i="1"/>
  <c r="DR34" i="1"/>
  <c r="DR35" i="1"/>
  <c r="BZ35" i="1"/>
  <c r="BZ33" i="1"/>
  <c r="BZ32" i="1"/>
  <c r="BZ34" i="1"/>
  <c r="BZ36" i="1"/>
  <c r="BG35" i="1"/>
  <c r="BG34" i="1"/>
  <c r="BG32" i="1"/>
  <c r="BG36" i="1"/>
  <c r="AB35" i="1"/>
  <c r="AB36" i="1"/>
  <c r="AB32" i="1"/>
  <c r="AB34" i="1"/>
  <c r="EQ34" i="1"/>
  <c r="EQ35" i="1"/>
  <c r="EQ36" i="1"/>
  <c r="EQ32" i="1"/>
  <c r="EQ33" i="1"/>
  <c r="BX34" i="1"/>
  <c r="BX36" i="1"/>
  <c r="BX32" i="1"/>
  <c r="BX35" i="1"/>
  <c r="DQ33" i="1"/>
  <c r="Y36" i="1"/>
  <c r="Y33" i="1"/>
  <c r="Y35" i="1"/>
  <c r="Y34" i="1"/>
  <c r="Y32" i="1"/>
  <c r="M35" i="1"/>
  <c r="M34" i="1"/>
  <c r="M32" i="1"/>
  <c r="M36" i="1"/>
  <c r="EB33" i="1"/>
  <c r="EB34" i="1"/>
  <c r="EB35" i="1"/>
  <c r="EB32" i="1"/>
  <c r="EB36" i="1"/>
  <c r="AN34" i="1"/>
  <c r="AN36" i="1"/>
  <c r="AN35" i="1"/>
  <c r="AN32" i="1"/>
  <c r="BC33" i="1"/>
  <c r="BU36" i="1"/>
  <c r="BU32" i="1"/>
  <c r="BU35" i="1"/>
  <c r="BU34" i="1"/>
  <c r="BU33" i="1"/>
  <c r="BK32" i="1"/>
  <c r="BK36" i="1"/>
  <c r="BK35" i="1"/>
  <c r="BK33" i="1"/>
  <c r="BK34" i="1"/>
  <c r="AK33" i="1"/>
  <c r="AK32" i="1"/>
  <c r="AK35" i="1"/>
  <c r="AK34" i="1"/>
  <c r="AK36" i="1"/>
  <c r="EG36" i="1"/>
  <c r="EG32" i="1"/>
  <c r="EG34" i="1"/>
  <c r="EG35" i="1"/>
  <c r="CW34" i="1"/>
  <c r="CW33" i="1"/>
  <c r="CW32" i="1"/>
  <c r="CW36" i="1"/>
  <c r="CW35" i="1"/>
  <c r="AW36" i="1"/>
  <c r="AW34" i="1"/>
  <c r="AW35" i="1"/>
  <c r="AW33" i="1"/>
  <c r="AW32" i="1"/>
  <c r="CE32" i="1"/>
  <c r="CE34" i="1"/>
  <c r="CE36" i="1"/>
  <c r="CE33" i="1"/>
  <c r="CE35" i="1"/>
  <c r="CY35" i="1"/>
  <c r="CY32" i="1"/>
  <c r="CY36" i="1"/>
  <c r="CY33" i="1"/>
  <c r="CY34" i="1"/>
  <c r="DC36" i="1"/>
  <c r="DC32" i="1"/>
  <c r="DC35" i="1"/>
  <c r="DC33" i="1"/>
  <c r="DC34" i="1"/>
  <c r="AQ36" i="1"/>
  <c r="AQ32" i="1"/>
  <c r="AQ33" i="1"/>
  <c r="AQ34" i="1"/>
  <c r="AQ35" i="1"/>
  <c r="DE33" i="1"/>
  <c r="AU36" i="1"/>
  <c r="AU35" i="1"/>
  <c r="AU34" i="1"/>
  <c r="AU33" i="1"/>
  <c r="AU32" i="1"/>
  <c r="BS32" i="1"/>
  <c r="BS34" i="1"/>
  <c r="BS35" i="1"/>
  <c r="BS36" i="1"/>
  <c r="EO33" i="1"/>
  <c r="EO35" i="1"/>
  <c r="EO34" i="1"/>
  <c r="EO32" i="1"/>
  <c r="EO36" i="1"/>
  <c r="P34" i="1"/>
  <c r="P36" i="1"/>
  <c r="P35" i="1"/>
  <c r="P32" i="1"/>
  <c r="DF32" i="1"/>
  <c r="DF33" i="1"/>
  <c r="DF34" i="1"/>
  <c r="DF36" i="1"/>
  <c r="DF35" i="1"/>
  <c r="BM34" i="1"/>
  <c r="BM32" i="1"/>
  <c r="BM35" i="1"/>
  <c r="BM36" i="1"/>
  <c r="AO36" i="1"/>
  <c r="AO32" i="1"/>
  <c r="AO34" i="1"/>
  <c r="AO35" i="1"/>
  <c r="AO33" i="1"/>
  <c r="ES35" i="1"/>
  <c r="ES34" i="1"/>
  <c r="ES33" i="1"/>
  <c r="ES32" i="1"/>
  <c r="ES36" i="1"/>
  <c r="EJ34" i="1"/>
  <c r="EJ36" i="1"/>
  <c r="EJ35" i="1"/>
  <c r="EJ32" i="1"/>
  <c r="EY32" i="1"/>
  <c r="EY33" i="1"/>
  <c r="EY35" i="1"/>
  <c r="EY34" i="1"/>
  <c r="EY36" i="1"/>
  <c r="DY33" i="1"/>
  <c r="CC32" i="1"/>
  <c r="CC35" i="1"/>
  <c r="CC36" i="1"/>
  <c r="CC34" i="1"/>
  <c r="EC32" i="1"/>
  <c r="EC34" i="1"/>
  <c r="EC36" i="1"/>
  <c r="EC33" i="1"/>
  <c r="EC35" i="1"/>
  <c r="BA32" i="1"/>
  <c r="BA34" i="1"/>
  <c r="BA36" i="1"/>
  <c r="BA35" i="1"/>
  <c r="BP35" i="1"/>
  <c r="BP32" i="1"/>
  <c r="BP33" i="1"/>
  <c r="BP36" i="1"/>
  <c r="BP34" i="1"/>
  <c r="BW35" i="1"/>
  <c r="BW33" i="1"/>
  <c r="BW34" i="1"/>
  <c r="BW36" i="1"/>
  <c r="BW32" i="1"/>
  <c r="CQ36" i="1"/>
  <c r="CQ34" i="1"/>
  <c r="CQ32" i="1"/>
  <c r="CQ35" i="1"/>
  <c r="EW34" i="1"/>
  <c r="EW35" i="1"/>
  <c r="EW33" i="1"/>
  <c r="EW36" i="1"/>
  <c r="EW32" i="1"/>
  <c r="DQ36" i="1"/>
  <c r="DQ34" i="1"/>
  <c r="DQ32" i="1"/>
  <c r="DQ35" i="1"/>
  <c r="EA34" i="1"/>
  <c r="EA36" i="1"/>
  <c r="EA35" i="1"/>
  <c r="EA33" i="1"/>
  <c r="EA32" i="1"/>
  <c r="DL34" i="1"/>
  <c r="DL32" i="1"/>
  <c r="DL36" i="1"/>
  <c r="DL35" i="1"/>
  <c r="DL33" i="1"/>
  <c r="CI34" i="1"/>
  <c r="CI32" i="1"/>
  <c r="CI33" i="1"/>
  <c r="CI36" i="1"/>
  <c r="CI35" i="1"/>
  <c r="EV35" i="1"/>
  <c r="EV36" i="1"/>
  <c r="EV33" i="1"/>
  <c r="EV34" i="1"/>
  <c r="EV32" i="1"/>
  <c r="CZ36" i="1"/>
  <c r="CZ32" i="1"/>
  <c r="CZ35" i="1"/>
  <c r="CZ34" i="1"/>
  <c r="W33" i="1"/>
  <c r="W35" i="1"/>
  <c r="W34" i="1"/>
  <c r="W32" i="1"/>
  <c r="W36" i="1"/>
  <c r="ER32" i="1"/>
  <c r="ER34" i="1"/>
  <c r="ER35" i="1"/>
  <c r="ER36" i="1"/>
  <c r="DI32" i="1"/>
  <c r="DI35" i="1"/>
  <c r="DI34" i="1"/>
  <c r="DI36" i="1"/>
  <c r="EI36" i="1"/>
  <c r="EI35" i="1"/>
  <c r="EI34" i="1"/>
  <c r="EI32" i="1"/>
  <c r="AG34" i="1"/>
  <c r="AG35" i="1"/>
  <c r="AG32" i="1"/>
  <c r="AG36" i="1"/>
  <c r="AG33" i="1"/>
  <c r="AP34" i="1"/>
  <c r="AP36" i="1"/>
  <c r="AP32" i="1"/>
  <c r="AP35" i="1"/>
  <c r="AH34" i="1"/>
  <c r="AH35" i="1"/>
  <c r="AH36" i="1"/>
  <c r="AH33" i="1"/>
  <c r="AH32" i="1"/>
  <c r="BE35" i="1"/>
  <c r="BE33" i="1"/>
  <c r="BE36" i="1"/>
  <c r="BE32" i="1"/>
  <c r="BE34" i="1"/>
  <c r="EH34" i="1"/>
  <c r="EH36" i="1"/>
  <c r="EH33" i="1"/>
  <c r="EH35" i="1"/>
  <c r="EH32" i="1"/>
  <c r="AC34" i="1"/>
  <c r="AC33" i="1"/>
  <c r="AC32" i="1"/>
  <c r="AC35" i="1"/>
  <c r="AC36" i="1"/>
  <c r="AL36" i="1"/>
  <c r="AL35" i="1"/>
  <c r="AL33" i="1"/>
  <c r="AL32" i="1"/>
  <c r="AL34" i="1"/>
  <c r="AP33" i="1"/>
  <c r="BA33" i="1"/>
  <c r="BV35" i="1"/>
  <c r="BV33" i="1"/>
  <c r="BV34" i="1"/>
  <c r="BV32" i="1"/>
  <c r="BV36" i="1"/>
  <c r="EE35" i="1"/>
  <c r="EE36" i="1"/>
  <c r="EE32" i="1"/>
  <c r="EE33" i="1"/>
  <c r="EE34" i="1"/>
  <c r="EL36" i="1"/>
  <c r="EL33" i="1"/>
  <c r="EL35" i="1"/>
  <c r="EL32" i="1"/>
  <c r="EL34" i="1"/>
  <c r="EK34" i="1"/>
  <c r="EK36" i="1"/>
  <c r="EK33" i="1"/>
  <c r="EK35" i="1"/>
  <c r="EK32" i="1"/>
  <c r="T32" i="1"/>
  <c r="T35" i="1"/>
  <c r="T34" i="1"/>
  <c r="T33" i="1"/>
  <c r="T36" i="1"/>
  <c r="DD35" i="1"/>
  <c r="DD36" i="1"/>
  <c r="DD34" i="1"/>
  <c r="DD32" i="1"/>
  <c r="CT34" i="1"/>
  <c r="CT33" i="1"/>
  <c r="CT32" i="1"/>
  <c r="CT35" i="1"/>
  <c r="CT36" i="1"/>
  <c r="AD34" i="1"/>
  <c r="AD36" i="1"/>
  <c r="AD33" i="1"/>
  <c r="AD35" i="1"/>
  <c r="AD32" i="1"/>
  <c r="DG32" i="1"/>
  <c r="DG35" i="1"/>
  <c r="DG34" i="1"/>
  <c r="DG36" i="1"/>
  <c r="DG33" i="1"/>
  <c r="CP34" i="1"/>
  <c r="CP32" i="1"/>
  <c r="CP35" i="1"/>
  <c r="CP36" i="1"/>
  <c r="CP33" i="1"/>
  <c r="EG33" i="1"/>
  <c r="EU35" i="1"/>
  <c r="EU34" i="1"/>
  <c r="EU36" i="1"/>
  <c r="EU32" i="1"/>
  <c r="EU33" i="1"/>
  <c r="CG33" i="1"/>
  <c r="CG34" i="1"/>
  <c r="CG36" i="1"/>
  <c r="CG35" i="1"/>
  <c r="CG32" i="1"/>
  <c r="BT34" i="1"/>
  <c r="BT32" i="1"/>
  <c r="BT35" i="1"/>
  <c r="BT36" i="1"/>
  <c r="CB33" i="1"/>
  <c r="AU37" i="1" l="1"/>
  <c r="CW37" i="1"/>
  <c r="EB37" i="1"/>
  <c r="BT39" i="1"/>
  <c r="AS40" i="1"/>
  <c r="BB40" i="1"/>
  <c r="AJ38" i="1"/>
  <c r="AA39" i="1"/>
  <c r="AL40" i="1"/>
  <c r="AC40" i="1"/>
  <c r="CE38" i="1"/>
  <c r="AW38" i="1"/>
  <c r="CW38" i="1"/>
  <c r="BN40" i="1"/>
  <c r="ES40" i="1"/>
  <c r="BF40" i="1"/>
  <c r="DW39" i="1"/>
  <c r="V39" i="1"/>
  <c r="EX39" i="1"/>
  <c r="DS38" i="1"/>
  <c r="DQ38" i="1"/>
  <c r="EW39" i="1"/>
  <c r="DN40" i="1"/>
  <c r="BD38" i="1"/>
  <c r="L39" i="1"/>
  <c r="T40" i="1"/>
  <c r="EN40" i="1"/>
  <c r="BC38" i="1"/>
  <c r="CF40" i="1"/>
  <c r="AE38" i="1"/>
  <c r="BQ40" i="1"/>
  <c r="DE38" i="1"/>
  <c r="AZ38" i="1"/>
  <c r="DM38" i="1"/>
  <c r="CV38" i="1"/>
  <c r="DB39" i="1"/>
  <c r="CJ39" i="1"/>
  <c r="AY38" i="1"/>
  <c r="BU38" i="1"/>
  <c r="BY40" i="1"/>
  <c r="EE39" i="1"/>
  <c r="BV40" i="1"/>
  <c r="EC38" i="1"/>
  <c r="ER39" i="1"/>
  <c r="AD39" i="1"/>
  <c r="BI40" i="1"/>
  <c r="P39" i="1"/>
  <c r="EO39" i="1"/>
  <c r="AQ38" i="1"/>
  <c r="CY38" i="1"/>
  <c r="BG39" i="1"/>
  <c r="EH40" i="1"/>
  <c r="BE40" i="1"/>
  <c r="CD39" i="1"/>
  <c r="EP39" i="1"/>
  <c r="CX39" i="1"/>
  <c r="DA38" i="1"/>
  <c r="AV38" i="1"/>
  <c r="DZ40" i="1"/>
  <c r="AT40" i="1"/>
  <c r="BX40" i="1"/>
  <c r="X39" i="1"/>
  <c r="EJ39" i="1"/>
  <c r="AU40" i="1"/>
  <c r="N38" i="1"/>
  <c r="BM39" i="1"/>
  <c r="DF40" i="1"/>
  <c r="ET38" i="1"/>
  <c r="Z39" i="1"/>
  <c r="CM39" i="1"/>
  <c r="DH39" i="1"/>
  <c r="AM40" i="1"/>
  <c r="CR38" i="1"/>
  <c r="BL38" i="1"/>
  <c r="BS39" i="1"/>
  <c r="FG39" i="1"/>
  <c r="FD37" i="1"/>
  <c r="FB40" i="1"/>
  <c r="FI39" i="1"/>
  <c r="FD40" i="1"/>
  <c r="FC39" i="1"/>
  <c r="FA40" i="1"/>
  <c r="FC37" i="1"/>
  <c r="EZ38" i="1"/>
  <c r="FH37" i="1"/>
  <c r="DG37" i="1"/>
  <c r="EE37" i="1"/>
  <c r="AP37" i="1"/>
  <c r="DI37" i="1"/>
  <c r="EW37" i="1"/>
  <c r="BW37" i="1"/>
  <c r="BA37" i="1"/>
  <c r="EJ37" i="1"/>
  <c r="ES37" i="1"/>
  <c r="P37" i="1"/>
  <c r="AN37" i="1"/>
  <c r="DR37" i="1"/>
  <c r="V37" i="1"/>
  <c r="CX37" i="1"/>
  <c r="CR37" i="1"/>
  <c r="BT40" i="1"/>
  <c r="AS39" i="1"/>
  <c r="BB39" i="1"/>
  <c r="AJ40" i="1"/>
  <c r="AA40" i="1"/>
  <c r="AL38" i="1"/>
  <c r="AC39" i="1"/>
  <c r="CE40" i="1"/>
  <c r="AW40" i="1"/>
  <c r="CW39" i="1"/>
  <c r="BN38" i="1"/>
  <c r="ES38" i="1"/>
  <c r="BF38" i="1"/>
  <c r="DW38" i="1"/>
  <c r="V38" i="1"/>
  <c r="EX40" i="1"/>
  <c r="DS40" i="1"/>
  <c r="DQ39" i="1"/>
  <c r="EW40" i="1"/>
  <c r="DN39" i="1"/>
  <c r="BD40" i="1"/>
  <c r="L40" i="1"/>
  <c r="T39" i="1"/>
  <c r="EN39" i="1"/>
  <c r="BC40" i="1"/>
  <c r="CF39" i="1"/>
  <c r="AE39" i="1"/>
  <c r="BQ39" i="1"/>
  <c r="DE39" i="1"/>
  <c r="AZ39" i="1"/>
  <c r="DM39" i="1"/>
  <c r="CV40" i="1"/>
  <c r="DB38" i="1"/>
  <c r="CJ40" i="1"/>
  <c r="AY39" i="1"/>
  <c r="BU40" i="1"/>
  <c r="BY39" i="1"/>
  <c r="EE38" i="1"/>
  <c r="BV38" i="1"/>
  <c r="EC39" i="1"/>
  <c r="ER38" i="1"/>
  <c r="AD38" i="1"/>
  <c r="BI39" i="1"/>
  <c r="P40" i="1"/>
  <c r="EO40" i="1"/>
  <c r="AQ39" i="1"/>
  <c r="CY39" i="1"/>
  <c r="BG38" i="1"/>
  <c r="EH38" i="1"/>
  <c r="BE39" i="1"/>
  <c r="CD38" i="1"/>
  <c r="EP38" i="1"/>
  <c r="CX38" i="1"/>
  <c r="DA39" i="1"/>
  <c r="AV40" i="1"/>
  <c r="DZ38" i="1"/>
  <c r="AT39" i="1"/>
  <c r="BX39" i="1"/>
  <c r="X40" i="1"/>
  <c r="EJ38" i="1"/>
  <c r="AU38" i="1"/>
  <c r="N40" i="1"/>
  <c r="BM40" i="1"/>
  <c r="DF39" i="1"/>
  <c r="ET39" i="1"/>
  <c r="Z38" i="1"/>
  <c r="CM40" i="1"/>
  <c r="DH38" i="1"/>
  <c r="AM39" i="1"/>
  <c r="CR40" i="1"/>
  <c r="BL40" i="1"/>
  <c r="BS40" i="1"/>
  <c r="FG38" i="1"/>
  <c r="FB38" i="1"/>
  <c r="FJ37" i="1"/>
  <c r="FD38" i="1"/>
  <c r="FE38" i="1"/>
  <c r="FA39" i="1"/>
  <c r="FG37" i="1"/>
  <c r="DC37" i="1"/>
  <c r="AF37" i="1"/>
  <c r="AW37" i="1"/>
  <c r="BU37" i="1"/>
  <c r="M37" i="1"/>
  <c r="Y37" i="1"/>
  <c r="CB37" i="1"/>
  <c r="AY37" i="1"/>
  <c r="EX37" i="1"/>
  <c r="DX37" i="1"/>
  <c r="DS37" i="1"/>
  <c r="CM37" i="1"/>
  <c r="BQ37" i="1"/>
  <c r="CH37" i="1"/>
  <c r="CL37" i="1"/>
  <c r="BN37" i="1"/>
  <c r="DB37" i="1"/>
  <c r="EP37" i="1"/>
  <c r="FH56" i="3"/>
  <c r="FH55" i="3"/>
  <c r="FB39" i="1"/>
  <c r="FH38" i="1"/>
  <c r="FD39" i="1"/>
  <c r="FJ38" i="1"/>
  <c r="FE39" i="1"/>
  <c r="FA38" i="1"/>
  <c r="EZ39" i="1"/>
  <c r="DF37" i="1"/>
  <c r="AK37" i="1"/>
  <c r="L37" i="1"/>
  <c r="CS37" i="1"/>
  <c r="AM37" i="1"/>
  <c r="BV37" i="1"/>
  <c r="EC37" i="1"/>
  <c r="AO37" i="1"/>
  <c r="BG37" i="1"/>
  <c r="BY37" i="1"/>
  <c r="Q37" i="1"/>
  <c r="BO37" i="1"/>
  <c r="ED37" i="1"/>
  <c r="AS37" i="1"/>
  <c r="BB37" i="1"/>
  <c r="DJ37" i="1"/>
  <c r="CA37" i="1"/>
  <c r="AR37" i="1"/>
  <c r="DN37" i="1"/>
  <c r="DA37" i="1"/>
  <c r="EM38" i="1"/>
  <c r="CZ39" i="1"/>
  <c r="EV38" i="1"/>
  <c r="AF39" i="1"/>
  <c r="EK40" i="1"/>
  <c r="EL39" i="1"/>
  <c r="R40" i="1"/>
  <c r="BH39" i="1"/>
  <c r="CA39" i="1"/>
  <c r="AR40" i="1"/>
  <c r="EG40" i="1"/>
  <c r="EY40" i="1"/>
  <c r="DY39" i="1"/>
  <c r="AG38" i="1"/>
  <c r="EI40" i="1"/>
  <c r="DI39" i="1"/>
  <c r="CP40" i="1"/>
  <c r="W38" i="1"/>
  <c r="BJ38" i="1"/>
  <c r="DJ40" i="1"/>
  <c r="S39" i="1"/>
  <c r="CT40" i="1"/>
  <c r="DD40" i="1"/>
  <c r="Q40" i="1"/>
  <c r="Y39" i="1"/>
  <c r="EQ39" i="1"/>
  <c r="AB38" i="1"/>
  <c r="BW38" i="1"/>
  <c r="BP40" i="1"/>
  <c r="BA40" i="1"/>
  <c r="CS39" i="1"/>
  <c r="AO40" i="1"/>
  <c r="CB38" i="1"/>
  <c r="CG38" i="1"/>
  <c r="EU40" i="1"/>
  <c r="CL40" i="1"/>
  <c r="DG39" i="1"/>
  <c r="CO38" i="1"/>
  <c r="DX40" i="1"/>
  <c r="U38" i="1"/>
  <c r="CC39" i="1"/>
  <c r="AN39" i="1"/>
  <c r="EB38" i="1"/>
  <c r="M39" i="1"/>
  <c r="BR38" i="1"/>
  <c r="CN38" i="1"/>
  <c r="O38" i="1"/>
  <c r="CH40" i="1"/>
  <c r="DO40" i="1"/>
  <c r="BO39" i="1"/>
  <c r="AP40" i="1"/>
  <c r="AX40" i="1"/>
  <c r="AK38" i="1"/>
  <c r="BK39" i="1"/>
  <c r="DV38" i="1"/>
  <c r="DT40" i="1"/>
  <c r="DK39" i="1"/>
  <c r="DU38" i="1"/>
  <c r="AH40" i="1"/>
  <c r="ED38" i="1"/>
  <c r="EF38" i="1"/>
  <c r="CU39" i="1"/>
  <c r="DP39" i="1"/>
  <c r="AI38" i="1"/>
  <c r="CI38" i="1"/>
  <c r="DL40" i="1"/>
  <c r="EA39" i="1"/>
  <c r="DC38" i="1"/>
  <c r="CQ40" i="1"/>
  <c r="BZ39" i="1"/>
  <c r="DR39" i="1"/>
  <c r="CK38" i="1"/>
  <c r="I6" i="3"/>
  <c r="I6" i="7"/>
  <c r="FH40" i="1"/>
  <c r="FJ40" i="1"/>
  <c r="FF40" i="1"/>
  <c r="FE37" i="1"/>
  <c r="FE40" i="1"/>
  <c r="FB37" i="1"/>
  <c r="EL37" i="1"/>
  <c r="AL37" i="1"/>
  <c r="EF37" i="1"/>
  <c r="BJ37" i="1"/>
  <c r="EH37" i="1"/>
  <c r="EI37" i="1"/>
  <c r="EV37" i="1"/>
  <c r="CQ37" i="1"/>
  <c r="AQ37" i="1"/>
  <c r="BK37" i="1"/>
  <c r="BF37" i="1"/>
  <c r="AJ37" i="1"/>
  <c r="DW37" i="1"/>
  <c r="ET37" i="1"/>
  <c r="DE37" i="1"/>
  <c r="BR37" i="1"/>
  <c r="DT37" i="1"/>
  <c r="N37" i="1"/>
  <c r="DU37" i="1"/>
  <c r="CF37" i="1"/>
  <c r="EM39" i="1"/>
  <c r="CZ38" i="1"/>
  <c r="EV40" i="1"/>
  <c r="AF38" i="1"/>
  <c r="EK38" i="1"/>
  <c r="EL38" i="1"/>
  <c r="R39" i="1"/>
  <c r="BH40" i="1"/>
  <c r="CA38" i="1"/>
  <c r="AR39" i="1"/>
  <c r="EG39" i="1"/>
  <c r="EY39" i="1"/>
  <c r="DY38" i="1"/>
  <c r="AG39" i="1"/>
  <c r="EI39" i="1"/>
  <c r="DI40" i="1"/>
  <c r="CP39" i="1"/>
  <c r="W40" i="1"/>
  <c r="BJ40" i="1"/>
  <c r="DJ39" i="1"/>
  <c r="S40" i="1"/>
  <c r="CT39" i="1"/>
  <c r="DD39" i="1"/>
  <c r="Q38" i="1"/>
  <c r="Y40" i="1"/>
  <c r="EQ40" i="1"/>
  <c r="AB40" i="1"/>
  <c r="BW40" i="1"/>
  <c r="BP39" i="1"/>
  <c r="BA38" i="1"/>
  <c r="CS38" i="1"/>
  <c r="AO39" i="1"/>
  <c r="CB39" i="1"/>
  <c r="CG40" i="1"/>
  <c r="EU39" i="1"/>
  <c r="CL39" i="1"/>
  <c r="DG40" i="1"/>
  <c r="CO40" i="1"/>
  <c r="DX39" i="1"/>
  <c r="U40" i="1"/>
  <c r="CC38" i="1"/>
  <c r="AN38" i="1"/>
  <c r="EB40" i="1"/>
  <c r="M40" i="1"/>
  <c r="BR40" i="1"/>
  <c r="CN40" i="1"/>
  <c r="O40" i="1"/>
  <c r="CH39" i="1"/>
  <c r="DO39" i="1"/>
  <c r="BO40" i="1"/>
  <c r="AP39" i="1"/>
  <c r="AX39" i="1"/>
  <c r="AK40" i="1"/>
  <c r="BK38" i="1"/>
  <c r="DV40" i="1"/>
  <c r="DT38" i="1"/>
  <c r="DK40" i="1"/>
  <c r="DU40" i="1"/>
  <c r="AH39" i="1"/>
  <c r="ED40" i="1"/>
  <c r="EF40" i="1"/>
  <c r="CU38" i="1"/>
  <c r="DP40" i="1"/>
  <c r="AI40" i="1"/>
  <c r="CI39" i="1"/>
  <c r="DL39" i="1"/>
  <c r="EA38" i="1"/>
  <c r="DC40" i="1"/>
  <c r="CQ38" i="1"/>
  <c r="BZ38" i="1"/>
  <c r="DR40" i="1"/>
  <c r="CK39" i="1"/>
  <c r="FI55" i="3"/>
  <c r="FH39" i="1"/>
  <c r="FJ39" i="1"/>
  <c r="FF39" i="1"/>
  <c r="EA37" i="1"/>
  <c r="CV37" i="1"/>
  <c r="BT37" i="1"/>
  <c r="EU37" i="1"/>
  <c r="AD37" i="1"/>
  <c r="W37" i="1"/>
  <c r="BM37" i="1"/>
  <c r="BX37" i="1"/>
  <c r="R37" i="1"/>
  <c r="U37" i="1"/>
  <c r="EM40" i="1"/>
  <c r="CZ40" i="1"/>
  <c r="EV39" i="1"/>
  <c r="AF40" i="1"/>
  <c r="EK39" i="1"/>
  <c r="EL40" i="1"/>
  <c r="R38" i="1"/>
  <c r="BH38" i="1"/>
  <c r="CA40" i="1"/>
  <c r="AR38" i="1"/>
  <c r="EG38" i="1"/>
  <c r="EY38" i="1"/>
  <c r="DY40" i="1"/>
  <c r="AG40" i="1"/>
  <c r="EI38" i="1"/>
  <c r="DI38" i="1"/>
  <c r="CP38" i="1"/>
  <c r="W39" i="1"/>
  <c r="BJ39" i="1"/>
  <c r="DJ38" i="1"/>
  <c r="S38" i="1"/>
  <c r="CT38" i="1"/>
  <c r="DD38" i="1"/>
  <c r="Q39" i="1"/>
  <c r="Y38" i="1"/>
  <c r="EQ38" i="1"/>
  <c r="AB39" i="1"/>
  <c r="BW39" i="1"/>
  <c r="BP38" i="1"/>
  <c r="BA39" i="1"/>
  <c r="CS40" i="1"/>
  <c r="AO38" i="1"/>
  <c r="CB40" i="1"/>
  <c r="CG39" i="1"/>
  <c r="EU38" i="1"/>
  <c r="CL38" i="1"/>
  <c r="DG38" i="1"/>
  <c r="CO39" i="1"/>
  <c r="DX38" i="1"/>
  <c r="U39" i="1"/>
  <c r="CC40" i="1"/>
  <c r="AN40" i="1"/>
  <c r="EB39" i="1"/>
  <c r="M38" i="1"/>
  <c r="BR39" i="1"/>
  <c r="CN39" i="1"/>
  <c r="O39" i="1"/>
  <c r="CH38" i="1"/>
  <c r="DO38" i="1"/>
  <c r="BO38" i="1"/>
  <c r="AP38" i="1"/>
  <c r="AX38" i="1"/>
  <c r="AK39" i="1"/>
  <c r="BK40" i="1"/>
  <c r="DV39" i="1"/>
  <c r="DT39" i="1"/>
  <c r="DK38" i="1"/>
  <c r="DU39" i="1"/>
  <c r="AH38" i="1"/>
  <c r="ED39" i="1"/>
  <c r="EF39" i="1"/>
  <c r="CU40" i="1"/>
  <c r="DP38" i="1"/>
  <c r="AI39" i="1"/>
  <c r="CI40" i="1"/>
  <c r="DL38" i="1"/>
  <c r="EA40" i="1"/>
  <c r="DC39" i="1"/>
  <c r="CQ39" i="1"/>
  <c r="BZ40" i="1"/>
  <c r="DR38" i="1"/>
  <c r="CK40" i="1"/>
  <c r="FF38" i="1"/>
  <c r="FA37" i="1"/>
  <c r="EZ40" i="1"/>
  <c r="FF37" i="1"/>
  <c r="CT37" i="1"/>
  <c r="ER37" i="1"/>
  <c r="CY37" i="1"/>
  <c r="AV37" i="1"/>
  <c r="BD37" i="1"/>
  <c r="AA37" i="1"/>
  <c r="AT37" i="1"/>
  <c r="DH37" i="1"/>
  <c r="DZ37" i="1"/>
  <c r="CP37" i="1"/>
  <c r="T37" i="1"/>
  <c r="AH37" i="1"/>
  <c r="DQ37" i="1"/>
  <c r="EO37" i="1"/>
  <c r="CE37" i="1"/>
  <c r="EG37" i="1"/>
  <c r="BZ37" i="1"/>
  <c r="Z37" i="1"/>
  <c r="AZ37" i="1"/>
  <c r="CN37" i="1"/>
  <c r="CD37" i="1"/>
  <c r="DK37" i="1"/>
  <c r="BC37" i="1"/>
  <c r="AX37" i="1"/>
  <c r="S37" i="1"/>
  <c r="EM37" i="1"/>
  <c r="E6" i="1"/>
  <c r="FJ56" i="3"/>
  <c r="FI40" i="1"/>
  <c r="FC38" i="1"/>
  <c r="EZ37" i="1"/>
  <c r="DL37" i="1"/>
  <c r="DO37" i="1"/>
  <c r="AI37" i="1"/>
  <c r="AE37" i="1"/>
  <c r="EQ37" i="1"/>
  <c r="X37" i="1"/>
  <c r="BL37" i="1"/>
  <c r="DP37" i="1"/>
  <c r="O37" i="1"/>
  <c r="CU37" i="1"/>
  <c r="CG37" i="1"/>
  <c r="DD37" i="1"/>
  <c r="EK37" i="1"/>
  <c r="AC37" i="1"/>
  <c r="BE37" i="1"/>
  <c r="AG37" i="1"/>
  <c r="CZ37" i="1"/>
  <c r="CI37" i="1"/>
  <c r="BP37" i="1"/>
  <c r="CC37" i="1"/>
  <c r="EY37" i="1"/>
  <c r="BS37" i="1"/>
  <c r="AB37" i="1"/>
  <c r="CJ37" i="1"/>
  <c r="CO37" i="1"/>
  <c r="BH37" i="1"/>
  <c r="DM37" i="1"/>
  <c r="CK37" i="1"/>
  <c r="DY37" i="1"/>
  <c r="DV37" i="1"/>
  <c r="BI37" i="1"/>
  <c r="EN37" i="1"/>
  <c r="BT38" i="1"/>
  <c r="AS38" i="1"/>
  <c r="BB38" i="1"/>
  <c r="AJ39" i="1"/>
  <c r="AA38" i="1"/>
  <c r="AL39" i="1"/>
  <c r="AC38" i="1"/>
  <c r="CE39" i="1"/>
  <c r="AW39" i="1"/>
  <c r="CW40" i="1"/>
  <c r="BN39" i="1"/>
  <c r="ES39" i="1"/>
  <c r="BF39" i="1"/>
  <c r="DW40" i="1"/>
  <c r="V40" i="1"/>
  <c r="EX38" i="1"/>
  <c r="DS39" i="1"/>
  <c r="DQ40" i="1"/>
  <c r="EW38" i="1"/>
  <c r="DN38" i="1"/>
  <c r="BD39" i="1"/>
  <c r="L38" i="1"/>
  <c r="T38" i="1"/>
  <c r="EN38" i="1"/>
  <c r="BC39" i="1"/>
  <c r="CF38" i="1"/>
  <c r="AE40" i="1"/>
  <c r="BQ38" i="1"/>
  <c r="DE40" i="1"/>
  <c r="AZ40" i="1"/>
  <c r="DM40" i="1"/>
  <c r="CV39" i="1"/>
  <c r="DB40" i="1"/>
  <c r="CJ38" i="1"/>
  <c r="AY40" i="1"/>
  <c r="BU39" i="1"/>
  <c r="BY38" i="1"/>
  <c r="EE40" i="1"/>
  <c r="BV39" i="1"/>
  <c r="EC40" i="1"/>
  <c r="ER40" i="1"/>
  <c r="AD40" i="1"/>
  <c r="BI38" i="1"/>
  <c r="P38" i="1"/>
  <c r="EO38" i="1"/>
  <c r="AQ40" i="1"/>
  <c r="CY40" i="1"/>
  <c r="BG40" i="1"/>
  <c r="EH39" i="1"/>
  <c r="BE38" i="1"/>
  <c r="CD40" i="1"/>
  <c r="EP40" i="1"/>
  <c r="CX40" i="1"/>
  <c r="DA40" i="1"/>
  <c r="AV39" i="1"/>
  <c r="DZ39" i="1"/>
  <c r="AT38" i="1"/>
  <c r="BX38" i="1"/>
  <c r="X38" i="1"/>
  <c r="EJ40" i="1"/>
  <c r="AU39" i="1"/>
  <c r="N39" i="1"/>
  <c r="BM38" i="1"/>
  <c r="DF38" i="1"/>
  <c r="ET40" i="1"/>
  <c r="Z40" i="1"/>
  <c r="CM38" i="1"/>
  <c r="DH40" i="1"/>
  <c r="AM38" i="1"/>
  <c r="CR39" i="1"/>
  <c r="BL39" i="1"/>
  <c r="BS38" i="1"/>
  <c r="FJ55" i="3"/>
  <c r="FG40" i="1"/>
  <c r="FI38" i="1"/>
  <c r="FC40" i="1"/>
  <c r="FI37" i="1"/>
  <c r="FH53" i="7"/>
  <c r="FG53" i="7"/>
  <c r="FF53" i="7"/>
  <c r="FE53" i="7"/>
  <c r="FD53" i="7"/>
  <c r="FD105" i="7"/>
  <c r="FG105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CC53" i="7"/>
  <c r="Q53" i="7"/>
  <c r="AF53" i="7"/>
  <c r="BC53" i="7"/>
  <c r="ED53" i="7"/>
  <c r="BR53" i="7"/>
  <c r="U53" i="7"/>
  <c r="AJ53" i="7"/>
  <c r="DK53" i="7"/>
  <c r="DZ53" i="7"/>
  <c r="EV53" i="7"/>
  <c r="CJ53" i="7"/>
  <c r="X53" i="7"/>
  <c r="DG53" i="7"/>
  <c r="DV53" i="7"/>
  <c r="EK53" i="7"/>
  <c r="M53" i="7"/>
  <c r="AB53" i="7"/>
  <c r="DC53" i="7"/>
  <c r="DR53" i="7"/>
  <c r="BF53" i="7"/>
  <c r="EN53" i="7"/>
  <c r="P53" i="7"/>
  <c r="CY53" i="7"/>
  <c r="AM53" i="7"/>
  <c r="DN53" i="7"/>
  <c r="T53" i="7"/>
  <c r="AI53" i="7"/>
  <c r="DJ53" i="7"/>
  <c r="AX53" i="7"/>
  <c r="DQ53" i="7"/>
  <c r="AE53" i="7"/>
  <c r="DF53" i="7"/>
  <c r="AT53" i="7"/>
  <c r="DU53" i="7"/>
  <c r="BX53" i="7"/>
  <c r="CM53" i="7"/>
  <c r="AA53" i="7"/>
  <c r="DB53" i="7"/>
  <c r="AW53" i="7"/>
  <c r="DX53" i="7"/>
  <c r="CI53" i="7"/>
  <c r="W53" i="7"/>
  <c r="CX53" i="7"/>
  <c r="AL53" i="7"/>
  <c r="EQ53" i="7"/>
  <c r="CE53" i="7"/>
  <c r="S53" i="7"/>
  <c r="CT53" i="7"/>
  <c r="AH53" i="7"/>
  <c r="AO53" i="7"/>
  <c r="BD53" i="7"/>
  <c r="EM53" i="7"/>
  <c r="CA53" i="7"/>
  <c r="O53" i="7"/>
  <c r="AD53" i="7"/>
  <c r="BH53" i="7"/>
  <c r="EX53" i="7"/>
  <c r="CL53" i="7"/>
  <c r="Z53" i="7"/>
  <c r="FC53" i="7"/>
  <c r="FP14" i="1"/>
  <c r="FX14" i="1"/>
  <c r="FQ14" i="1"/>
  <c r="FY14" i="1"/>
  <c r="FU14" i="1"/>
  <c r="FR14" i="1"/>
  <c r="FZ14" i="1"/>
  <c r="FS14" i="1"/>
  <c r="FT14" i="1"/>
  <c r="FV14" i="1"/>
  <c r="FW14" i="1"/>
  <c r="E313" i="6"/>
  <c r="E92" i="6"/>
  <c r="F313" i="6"/>
  <c r="F310" i="6"/>
  <c r="F91" i="6"/>
  <c r="F92" i="6"/>
  <c r="FA52" i="3"/>
  <c r="AQ53" i="7"/>
  <c r="CN53" i="7"/>
  <c r="BY53" i="7"/>
  <c r="FB53" i="7"/>
  <c r="EZ9" i="1"/>
  <c r="FC9" i="1"/>
  <c r="FE9" i="1"/>
  <c r="FB9" i="1"/>
  <c r="FD9" i="1"/>
  <c r="FG9" i="1"/>
  <c r="FF9" i="1"/>
  <c r="FA9" i="1"/>
  <c r="EY53" i="7"/>
  <c r="DA53" i="7"/>
  <c r="BW53" i="7"/>
  <c r="EI53" i="7"/>
  <c r="CP53" i="7"/>
  <c r="FB52" i="3"/>
  <c r="C313" i="6"/>
  <c r="FI52" i="3"/>
  <c r="FD52" i="3"/>
  <c r="D311" i="6"/>
  <c r="F312" i="6"/>
  <c r="F311" i="6"/>
  <c r="C92" i="6"/>
  <c r="E312" i="6"/>
  <c r="E310" i="6"/>
  <c r="D312" i="6"/>
  <c r="E311" i="6"/>
  <c r="EY69" i="7"/>
  <c r="EW69" i="7"/>
  <c r="DM53" i="7"/>
  <c r="DI53" i="7"/>
  <c r="EB53" i="7"/>
  <c r="FH52" i="3"/>
  <c r="EU53" i="7"/>
  <c r="BP53" i="7"/>
  <c r="FE104" i="7"/>
  <c r="FE105" i="7"/>
  <c r="FB105" i="7"/>
  <c r="FI105" i="7"/>
  <c r="FH105" i="7"/>
  <c r="EZ105" i="7"/>
  <c r="FC104" i="7"/>
  <c r="FD104" i="7"/>
  <c r="FF105" i="7"/>
  <c r="FJ105" i="7"/>
  <c r="FA105" i="7"/>
  <c r="FA53" i="7"/>
  <c r="EZ53" i="7"/>
  <c r="FC52" i="3"/>
  <c r="FG52" i="3"/>
  <c r="EZ52" i="3"/>
  <c r="FJ52" i="3"/>
  <c r="FE52" i="3"/>
  <c r="FF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W61" i="3"/>
  <c r="AK61" i="3"/>
  <c r="AX61" i="3"/>
  <c r="BM61" i="3"/>
  <c r="CB61" i="3"/>
  <c r="CO61" i="3"/>
  <c r="DC61" i="3"/>
  <c r="DR61" i="3"/>
  <c r="EF61" i="3"/>
  <c r="EU61" i="3"/>
  <c r="M61" i="3"/>
  <c r="AA61" i="3"/>
  <c r="AO61" i="3"/>
  <c r="BD61" i="3"/>
  <c r="BS61" i="3"/>
  <c r="CE61" i="3"/>
  <c r="CT61" i="3"/>
  <c r="DI61" i="3"/>
  <c r="DW61" i="3"/>
  <c r="EK61" i="3"/>
  <c r="EY61" i="3"/>
  <c r="R61" i="3"/>
  <c r="AM61" i="3"/>
  <c r="BF61" i="3"/>
  <c r="BW61" i="3"/>
  <c r="CQ61" i="3"/>
  <c r="DJ61" i="3"/>
  <c r="EC61" i="3"/>
  <c r="EV61" i="3"/>
  <c r="S61" i="3"/>
  <c r="AN61" i="3"/>
  <c r="BG61" i="3"/>
  <c r="BY61" i="3"/>
  <c r="CS61" i="3"/>
  <c r="DK61" i="3"/>
  <c r="EE61" i="3"/>
  <c r="EX61" i="3"/>
  <c r="Z61" i="3"/>
  <c r="AS61" i="3"/>
  <c r="BK61" i="3"/>
  <c r="CD61" i="3"/>
  <c r="CY61" i="3"/>
  <c r="DP61" i="3"/>
  <c r="EI61" i="3"/>
  <c r="FC61" i="3"/>
  <c r="AC61" i="3"/>
  <c r="AV61" i="3"/>
  <c r="BN61" i="3"/>
  <c r="CI61" i="3"/>
  <c r="CZ61" i="3"/>
  <c r="DS61" i="3"/>
  <c r="X61" i="3"/>
  <c r="BI61" i="3"/>
  <c r="CW61" i="3"/>
  <c r="EG61" i="3"/>
  <c r="AE61" i="3"/>
  <c r="DA61" i="3"/>
  <c r="BQ61" i="3"/>
  <c r="EN61" i="3"/>
  <c r="AG61" i="3"/>
  <c r="BT61" i="3"/>
  <c r="DE61" i="3"/>
  <c r="EO61" i="3"/>
  <c r="AH61" i="3"/>
  <c r="BU61" i="3"/>
  <c r="DH61" i="3"/>
  <c r="EP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BJ53" i="7"/>
  <c r="BN53" i="7"/>
  <c r="CV53" i="7"/>
  <c r="DE53" i="7"/>
  <c r="CG53" i="7"/>
  <c r="AY53" i="7"/>
  <c r="DO53" i="7"/>
  <c r="DY53" i="7"/>
  <c r="BB53" i="7"/>
  <c r="AP53" i="7"/>
  <c r="CU53" i="7"/>
  <c r="BT53" i="7"/>
  <c r="CQ53" i="7"/>
  <c r="EF53" i="7"/>
  <c r="BE53" i="7"/>
  <c r="BM53" i="7"/>
  <c r="CF53" i="7"/>
  <c r="ER53" i="7"/>
  <c r="BQ53" i="7"/>
  <c r="CB53" i="7"/>
  <c r="EG53" i="7"/>
  <c r="AU53" i="7"/>
  <c r="BU53" i="7"/>
  <c r="CS53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DP53" i="7"/>
  <c r="BI53" i="7"/>
  <c r="DT53" i="7"/>
  <c r="AS53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EB69" i="7"/>
  <c r="CZ53" i="7"/>
  <c r="CT69" i="7"/>
  <c r="EM69" i="7"/>
  <c r="FD59" i="7"/>
  <c r="EA69" i="7"/>
  <c r="DA69" i="7"/>
  <c r="AO69" i="7"/>
  <c r="ET69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D106" i="7"/>
  <c r="FA106" i="7"/>
  <c r="FE106" i="7"/>
  <c r="FI106" i="7"/>
  <c r="FB106" i="7"/>
  <c r="FF106" i="7"/>
  <c r="FJ106" i="7"/>
  <c r="FC106" i="7"/>
  <c r="FG106" i="7"/>
  <c r="EZ106" i="7"/>
  <c r="FH106" i="7"/>
  <c r="CI103" i="7"/>
  <c r="FC59" i="7"/>
  <c r="CD69" i="7"/>
  <c r="BA53" i="7"/>
  <c r="CR53" i="7"/>
  <c r="DS53" i="7"/>
  <c r="FA59" i="7"/>
  <c r="BV69" i="7"/>
  <c r="EJ54" i="7"/>
  <c r="ES54" i="7"/>
  <c r="BL53" i="7"/>
  <c r="FB59" i="7"/>
  <c r="DG69" i="7"/>
  <c r="DV69" i="7"/>
  <c r="BY69" i="7"/>
  <c r="CN69" i="7"/>
  <c r="EO54" i="7"/>
  <c r="ER69" i="7"/>
  <c r="BK53" i="7"/>
  <c r="EL54" i="7"/>
  <c r="CM69" i="7"/>
  <c r="CQ69" i="7"/>
  <c r="EC53" i="7"/>
  <c r="AN53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EZ59" i="7"/>
  <c r="GA26" i="1"/>
  <c r="FY28" i="1"/>
  <c r="FV27" i="1"/>
  <c r="FS26" i="1"/>
  <c r="FZ29" i="1"/>
  <c r="GA27" i="1"/>
  <c r="FX26" i="1"/>
  <c r="FV28" i="1"/>
  <c r="FS27" i="1"/>
  <c r="FQ25" i="1"/>
  <c r="FY27" i="1"/>
  <c r="GA28" i="1"/>
  <c r="FX27" i="1"/>
  <c r="FU26" i="1"/>
  <c r="FS28" i="1"/>
  <c r="FP26" i="1"/>
  <c r="FQ26" i="1"/>
  <c r="FZ26" i="1"/>
  <c r="FX28" i="1"/>
  <c r="FU27" i="1"/>
  <c r="FR26" i="1"/>
  <c r="FP27" i="1"/>
  <c r="FV26" i="1"/>
  <c r="FZ27" i="1"/>
  <c r="FW26" i="1"/>
  <c r="FU28" i="1"/>
  <c r="FR27" i="1"/>
  <c r="FP28" i="1"/>
  <c r="FP25" i="1"/>
  <c r="FQ28" i="1"/>
  <c r="FZ28" i="1"/>
  <c r="FW27" i="1"/>
  <c r="FT26" i="1"/>
  <c r="FR28" i="1"/>
  <c r="FT28" i="1"/>
  <c r="FY26" i="1"/>
  <c r="FW28" i="1"/>
  <c r="FT27" i="1"/>
  <c r="FQ27" i="1"/>
  <c r="AQ104" i="7"/>
  <c r="AU106" i="7"/>
  <c r="AP106" i="7"/>
  <c r="AV105" i="7"/>
  <c r="EM105" i="7"/>
  <c r="EI106" i="7"/>
  <c r="AT104" i="7"/>
  <c r="CA104" i="7"/>
  <c r="EE104" i="7"/>
  <c r="AD105" i="7"/>
  <c r="DV106" i="7"/>
  <c r="ED59" i="7"/>
  <c r="CG105" i="7"/>
  <c r="BE106" i="7"/>
  <c r="AO106" i="7"/>
  <c r="CL106" i="7"/>
  <c r="CQ105" i="7"/>
  <c r="DE106" i="7"/>
  <c r="AS105" i="7"/>
  <c r="E6" i="4"/>
  <c r="EH104" i="7"/>
  <c r="AB104" i="7"/>
  <c r="AA104" i="7"/>
  <c r="DG106" i="7"/>
  <c r="EG105" i="7"/>
  <c r="BZ105" i="7"/>
  <c r="I6" i="4"/>
  <c r="N104" i="7"/>
  <c r="BO104" i="7"/>
  <c r="U106" i="7"/>
  <c r="DR59" i="7"/>
  <c r="DJ59" i="7"/>
  <c r="AQ59" i="7"/>
  <c r="DK59" i="7"/>
  <c r="CO59" i="7"/>
  <c r="BG59" i="7"/>
  <c r="L53" i="7"/>
  <c r="BV105" i="7"/>
  <c r="AT59" i="7"/>
  <c r="EK104" i="7"/>
  <c r="EY105" i="7"/>
  <c r="CK106" i="7"/>
  <c r="DS106" i="7"/>
  <c r="DT105" i="7"/>
  <c r="EF104" i="7"/>
  <c r="EL106" i="7"/>
  <c r="CD106" i="7"/>
  <c r="BT104" i="7"/>
  <c r="AW104" i="7"/>
  <c r="M106" i="7"/>
  <c r="EX106" i="7"/>
  <c r="DJ104" i="7"/>
  <c r="W106" i="7"/>
  <c r="BJ105" i="7"/>
  <c r="BF105" i="7"/>
  <c r="CJ106" i="7"/>
  <c r="DR106" i="7"/>
  <c r="CZ105" i="7"/>
  <c r="AN104" i="7"/>
  <c r="DH104" i="7"/>
  <c r="X104" i="7"/>
  <c r="CZ59" i="7"/>
  <c r="CT104" i="7"/>
  <c r="DN104" i="7"/>
  <c r="DW104" i="7"/>
  <c r="BY104" i="7"/>
  <c r="ET105" i="7"/>
  <c r="CC105" i="7"/>
  <c r="C310" i="6"/>
  <c r="BP104" i="7"/>
  <c r="DL104" i="7"/>
  <c r="AX104" i="7"/>
  <c r="DB104" i="7"/>
  <c r="DF104" i="7"/>
  <c r="BF59" i="7"/>
  <c r="DK105" i="7"/>
  <c r="EQ105" i="7"/>
  <c r="BS106" i="7"/>
  <c r="CE106" i="7"/>
  <c r="F322" i="6"/>
  <c r="DZ59" i="7"/>
  <c r="ER104" i="7"/>
  <c r="AG104" i="7"/>
  <c r="BD105" i="7"/>
  <c r="V105" i="7"/>
  <c r="BN105" i="7"/>
  <c r="S104" i="7"/>
  <c r="AM104" i="7"/>
  <c r="CH104" i="7"/>
  <c r="DZ104" i="7"/>
  <c r="AJ104" i="7"/>
  <c r="AK104" i="7"/>
  <c r="EP104" i="7"/>
  <c r="E6" i="5"/>
  <c r="I6" i="5"/>
  <c r="AU59" i="7"/>
  <c r="ED104" i="7"/>
  <c r="Q104" i="7"/>
  <c r="CX104" i="7"/>
  <c r="T104" i="7"/>
  <c r="EV104" i="7"/>
  <c r="AC104" i="7"/>
  <c r="AZ104" i="7"/>
  <c r="AR104" i="7"/>
  <c r="BX104" i="7"/>
  <c r="L104" i="7"/>
  <c r="BI104" i="7"/>
  <c r="BR104" i="7"/>
  <c r="CF104" i="7"/>
  <c r="AL104" i="7"/>
  <c r="L52" i="3"/>
  <c r="DE59" i="7"/>
  <c r="AV59" i="7"/>
  <c r="EV59" i="7"/>
  <c r="DP59" i="7"/>
  <c r="BS59" i="7"/>
  <c r="C6" i="4"/>
  <c r="BM59" i="7"/>
  <c r="CS59" i="7"/>
  <c r="AW52" i="3"/>
  <c r="CV59" i="7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DT59" i="7"/>
  <c r="CY59" i="7"/>
  <c r="DH59" i="7"/>
  <c r="BE59" i="7"/>
  <c r="BL59" i="7"/>
  <c r="AM59" i="7"/>
  <c r="BH59" i="7"/>
  <c r="F93" i="6"/>
  <c r="CE59" i="7"/>
  <c r="W59" i="7"/>
  <c r="EK59" i="7"/>
  <c r="BC59" i="7"/>
  <c r="BT59" i="7"/>
  <c r="BB59" i="7"/>
  <c r="BZ59" i="7"/>
  <c r="CL59" i="7"/>
  <c r="V59" i="7"/>
  <c r="DW59" i="7"/>
  <c r="AY59" i="7"/>
  <c r="AA59" i="7"/>
  <c r="DX59" i="7"/>
  <c r="CC59" i="7"/>
  <c r="Y59" i="7"/>
  <c r="BI59" i="7"/>
  <c r="AG59" i="7"/>
  <c r="CJ59" i="7"/>
  <c r="DO59" i="7"/>
  <c r="BP59" i="7"/>
  <c r="U59" i="7"/>
  <c r="CW59" i="7"/>
  <c r="DM59" i="7"/>
  <c r="DQ59" i="7"/>
  <c r="DI59" i="7"/>
  <c r="AB59" i="7"/>
  <c r="BQ59" i="7"/>
  <c r="AC59" i="7"/>
  <c r="CH59" i="7"/>
  <c r="S59" i="7"/>
  <c r="DC59" i="7"/>
  <c r="X59" i="7"/>
  <c r="DL59" i="7"/>
  <c r="Q59" i="7"/>
  <c r="O59" i="7"/>
  <c r="CU59" i="7"/>
  <c r="L59" i="7"/>
  <c r="AP59" i="7"/>
  <c r="CK59" i="7"/>
  <c r="DD59" i="7"/>
  <c r="EQ59" i="7"/>
  <c r="EX59" i="7"/>
  <c r="EF59" i="7"/>
  <c r="BU59" i="7"/>
  <c r="Z59" i="7"/>
  <c r="DF59" i="7"/>
  <c r="AR59" i="7"/>
  <c r="DN59" i="7"/>
  <c r="AD59" i="7"/>
  <c r="EE59" i="7"/>
  <c r="AE59" i="7"/>
  <c r="CG59" i="7"/>
  <c r="CF59" i="7"/>
  <c r="T59" i="7"/>
  <c r="CP59" i="7"/>
  <c r="BA59" i="7"/>
  <c r="AL59" i="7"/>
  <c r="EI59" i="7"/>
  <c r="P59" i="7"/>
  <c r="M59" i="7"/>
  <c r="AS59" i="7"/>
  <c r="N59" i="7"/>
  <c r="BK59" i="7"/>
  <c r="AK59" i="7"/>
  <c r="DB59" i="7"/>
  <c r="BJ59" i="7"/>
  <c r="BN59" i="7"/>
  <c r="R59" i="7"/>
  <c r="CB59" i="7"/>
  <c r="CI59" i="7"/>
  <c r="EU59" i="7"/>
  <c r="BW59" i="7"/>
  <c r="BD59" i="7"/>
  <c r="AF59" i="7"/>
  <c r="CX59" i="7"/>
  <c r="AI59" i="7"/>
  <c r="AH59" i="7"/>
  <c r="CR59" i="7"/>
  <c r="EN59" i="7"/>
  <c r="AW59" i="7"/>
  <c r="BO59" i="7"/>
  <c r="AX59" i="7"/>
  <c r="CS104" i="7"/>
  <c r="BU104" i="7"/>
  <c r="FW24" i="1"/>
  <c r="FW22" i="1"/>
  <c r="FS24" i="1"/>
  <c r="FY44" i="1"/>
  <c r="FV47" i="1"/>
  <c r="FV29" i="1"/>
  <c r="FS22" i="1"/>
  <c r="FQ45" i="1"/>
  <c r="FX44" i="1"/>
  <c r="FY22" i="1"/>
  <c r="FT24" i="1"/>
  <c r="GA47" i="1"/>
  <c r="FR47" i="1"/>
  <c r="FV22" i="1"/>
  <c r="FV21" i="1"/>
  <c r="FY24" i="1"/>
  <c r="FY49" i="1"/>
  <c r="FW47" i="1"/>
  <c r="FZ24" i="1"/>
  <c r="FP20" i="1"/>
  <c r="FT46" i="1"/>
  <c r="FV44" i="1"/>
  <c r="FP21" i="1"/>
  <c r="FR46" i="1"/>
  <c r="FS29" i="1"/>
  <c r="FT49" i="1"/>
  <c r="FT22" i="1"/>
  <c r="FR44" i="1"/>
  <c r="FU29" i="1"/>
  <c r="FX49" i="1"/>
  <c r="FW20" i="1"/>
  <c r="FW25" i="1"/>
  <c r="FZ20" i="1"/>
  <c r="FY25" i="1"/>
  <c r="FY47" i="1"/>
  <c r="FQ23" i="1"/>
  <c r="FP23" i="1"/>
  <c r="FV20" i="1"/>
  <c r="FQ21" i="1"/>
  <c r="FY21" i="1"/>
  <c r="FW45" i="1"/>
  <c r="FP46" i="1"/>
  <c r="FZ25" i="1"/>
  <c r="FX23" i="1"/>
  <c r="FY23" i="1"/>
  <c r="FS44" i="1"/>
  <c r="FS46" i="1"/>
  <c r="GA25" i="1"/>
  <c r="FV49" i="1"/>
  <c r="FW23" i="1"/>
  <c r="FS20" i="1"/>
  <c r="FV23" i="1"/>
  <c r="FQ49" i="1"/>
  <c r="FP49" i="1"/>
  <c r="FR23" i="1"/>
  <c r="FU46" i="1"/>
  <c r="GA46" i="1"/>
  <c r="FU25" i="1"/>
  <c r="FQ20" i="1"/>
  <c r="FR24" i="1"/>
  <c r="FW29" i="1"/>
  <c r="FZ49" i="1"/>
  <c r="FQ22" i="1"/>
  <c r="FT25" i="1"/>
  <c r="FU44" i="1"/>
  <c r="FY46" i="1"/>
  <c r="GA24" i="1"/>
  <c r="FY45" i="1"/>
  <c r="FS47" i="1"/>
  <c r="FS21" i="1"/>
  <c r="FU45" i="1"/>
  <c r="FT47" i="1"/>
  <c r="FR22" i="1"/>
  <c r="FY20" i="1"/>
  <c r="FT44" i="1"/>
  <c r="FQ47" i="1"/>
  <c r="FV25" i="1"/>
  <c r="FX45" i="1"/>
  <c r="FX21" i="1"/>
  <c r="FZ22" i="1"/>
  <c r="FR25" i="1"/>
  <c r="GA22" i="1"/>
  <c r="FW21" i="1"/>
  <c r="FT29" i="1"/>
  <c r="FQ44" i="1"/>
  <c r="FZ23" i="1"/>
  <c r="FX47" i="1"/>
  <c r="FZ44" i="1"/>
  <c r="FV45" i="1"/>
  <c r="FX24" i="1"/>
  <c r="FU49" i="1"/>
  <c r="FP22" i="1"/>
  <c r="FZ46" i="1"/>
  <c r="FX25" i="1"/>
  <c r="GA49" i="1"/>
  <c r="FV24" i="1"/>
  <c r="FP47" i="1"/>
  <c r="GA23" i="1"/>
  <c r="GA45" i="1"/>
  <c r="FT20" i="1"/>
  <c r="FU21" i="1"/>
  <c r="FW46" i="1"/>
  <c r="FZ47" i="1"/>
  <c r="FP45" i="1"/>
  <c r="FX22" i="1"/>
  <c r="FQ46" i="1"/>
  <c r="FR29" i="1"/>
  <c r="FQ29" i="1"/>
  <c r="FV46" i="1"/>
  <c r="GA44" i="1"/>
  <c r="FT23" i="1"/>
  <c r="FU20" i="1"/>
  <c r="FU22" i="1"/>
  <c r="FS25" i="1"/>
  <c r="FR21" i="1"/>
  <c r="FR45" i="1"/>
  <c r="FX46" i="1"/>
  <c r="FP29" i="1"/>
  <c r="FS49" i="1"/>
  <c r="FX29" i="1"/>
  <c r="FS45" i="1"/>
  <c r="FT21" i="1"/>
  <c r="FU47" i="1"/>
  <c r="FP44" i="1"/>
  <c r="FR20" i="1"/>
  <c r="FW44" i="1"/>
  <c r="FU24" i="1"/>
  <c r="FW49" i="1"/>
  <c r="FU23" i="1"/>
  <c r="FY29" i="1"/>
  <c r="FZ21" i="1"/>
  <c r="FR49" i="1"/>
  <c r="FP24" i="1"/>
  <c r="FX20" i="1"/>
  <c r="FT45" i="1"/>
  <c r="GA20" i="1"/>
  <c r="FQ24" i="1"/>
  <c r="FS23" i="1"/>
  <c r="FZ45" i="1"/>
  <c r="GA21" i="1"/>
  <c r="GA29" i="1"/>
  <c r="FJ9" i="1" l="1"/>
  <c r="FI61" i="3"/>
  <c r="FI9" i="1"/>
  <c r="FI53" i="7"/>
  <c r="FJ61" i="3"/>
  <c r="FH61" i="3"/>
  <c r="E6" i="3"/>
  <c r="E6" i="7"/>
  <c r="I6" i="1"/>
  <c r="FH9" i="1"/>
  <c r="FJ53" i="7"/>
  <c r="CV207" i="7"/>
  <c r="AW207" i="7"/>
  <c r="AG207" i="7"/>
  <c r="EN207" i="7"/>
  <c r="BD207" i="7"/>
  <c r="EE207" i="7"/>
  <c r="CJ207" i="7"/>
  <c r="CQ207" i="7"/>
  <c r="EY207" i="7"/>
  <c r="AJ207" i="7"/>
  <c r="AY207" i="7"/>
  <c r="BN207" i="7"/>
  <c r="BL207" i="7"/>
  <c r="DU207" i="7"/>
  <c r="DY207" i="7"/>
  <c r="EU207" i="7"/>
  <c r="CM207" i="7"/>
  <c r="CD207" i="7"/>
  <c r="DW207" i="7"/>
  <c r="CB207" i="7"/>
  <c r="BY207" i="7"/>
  <c r="CI207" i="7"/>
  <c r="CX207" i="7"/>
  <c r="DD207" i="7"/>
  <c r="AQ207" i="7"/>
  <c r="BF207" i="7"/>
  <c r="EH207" i="7"/>
  <c r="DP207" i="7"/>
  <c r="AL207" i="7"/>
  <c r="N207" i="7"/>
  <c r="BT207" i="7"/>
  <c r="EO207" i="7"/>
  <c r="W207" i="7"/>
  <c r="EF207" i="7"/>
  <c r="DO207" i="7"/>
  <c r="BJ207" i="7"/>
  <c r="EL207" i="7"/>
  <c r="BQ207" i="7"/>
  <c r="CA207" i="7"/>
  <c r="R207" i="7"/>
  <c r="CP207" i="7"/>
  <c r="AI207" i="7"/>
  <c r="DK207" i="7"/>
  <c r="AX207" i="7"/>
  <c r="DZ207" i="7"/>
  <c r="DN207" i="7"/>
  <c r="DB207" i="7"/>
  <c r="AV207" i="7"/>
  <c r="DI207" i="7"/>
  <c r="CZ207" i="7"/>
  <c r="DG207" i="7"/>
  <c r="BB207" i="7"/>
  <c r="EK207" i="7"/>
  <c r="CH207" i="7"/>
  <c r="CW207" i="7"/>
  <c r="DC207" i="7"/>
  <c r="AP207" i="7"/>
  <c r="BU207" i="7"/>
  <c r="M207" i="7"/>
  <c r="DX207" i="7"/>
  <c r="CT207" i="7"/>
  <c r="CE207" i="7"/>
  <c r="U207" i="7"/>
  <c r="CS207" i="7"/>
  <c r="AT207" i="7"/>
  <c r="DV207" i="7"/>
  <c r="BA207" i="7"/>
  <c r="EC207" i="7"/>
  <c r="BP207" i="7"/>
  <c r="ER207" i="7"/>
  <c r="Q207" i="7"/>
  <c r="AH207" i="7"/>
  <c r="DJ207" i="7"/>
  <c r="BH207" i="7"/>
  <c r="AO207" i="7"/>
  <c r="AF207" i="7"/>
  <c r="DA207" i="7"/>
  <c r="BS207" i="7"/>
  <c r="AB207" i="7"/>
  <c r="AD207" i="7"/>
  <c r="DF207" i="7"/>
  <c r="DM207" i="7"/>
  <c r="AZ207" i="7"/>
  <c r="EB207" i="7"/>
  <c r="EQ207" i="7"/>
  <c r="P207" i="7"/>
  <c r="CN207" i="7"/>
  <c r="ES207" i="7"/>
  <c r="BW207" i="7"/>
  <c r="O207" i="7"/>
  <c r="CU207" i="7"/>
  <c r="BM207" i="7"/>
  <c r="V207" i="7"/>
  <c r="EM207" i="7"/>
  <c r="T207" i="7"/>
  <c r="CR207" i="7"/>
  <c r="AA207" i="7"/>
  <c r="AC207" i="7"/>
  <c r="AR207" i="7"/>
  <c r="DT207" i="7"/>
  <c r="BG207" i="7"/>
  <c r="EI207" i="7"/>
  <c r="BV207" i="7"/>
  <c r="CF207" i="7"/>
  <c r="FD60" i="7"/>
  <c r="CE103" i="7"/>
  <c r="CD103" i="7"/>
  <c r="CK103" i="7"/>
  <c r="EL53" i="7"/>
  <c r="ES53" i="7"/>
  <c r="DU103" i="7"/>
  <c r="CV103" i="7"/>
  <c r="CU103" i="7"/>
  <c r="EO103" i="7"/>
  <c r="BL103" i="7"/>
  <c r="BK103" i="7"/>
  <c r="W103" i="7"/>
  <c r="DE103" i="7"/>
  <c r="DV103" i="7"/>
  <c r="AP103" i="7"/>
  <c r="CN103" i="7"/>
  <c r="CM103" i="7"/>
  <c r="BM103" i="7"/>
  <c r="DX103" i="7"/>
  <c r="BC103" i="7"/>
  <c r="BE103" i="7"/>
  <c r="EJ53" i="7"/>
  <c r="DM103" i="7"/>
  <c r="BW103" i="7"/>
  <c r="DY103" i="7"/>
  <c r="DP103" i="7"/>
  <c r="CL103" i="7"/>
  <c r="BA103" i="7"/>
  <c r="EJ103" i="7"/>
  <c r="DQ103" i="7"/>
  <c r="DO103" i="7"/>
  <c r="AE103" i="7"/>
  <c r="M103" i="7"/>
  <c r="EL103" i="7"/>
  <c r="U103" i="7"/>
  <c r="EO53" i="7"/>
  <c r="ES103" i="7"/>
  <c r="BB103" i="7"/>
  <c r="EB103" i="7"/>
  <c r="BG103" i="7"/>
  <c r="AH103" i="7"/>
  <c r="DI103" i="7"/>
  <c r="Y103" i="7"/>
  <c r="AF103" i="7"/>
  <c r="CY103" i="7"/>
  <c r="O103" i="7"/>
  <c r="BS103" i="7"/>
  <c r="DR103" i="7"/>
  <c r="AO103" i="7"/>
  <c r="EI103" i="7"/>
  <c r="AU103" i="7"/>
  <c r="CW103" i="7"/>
  <c r="BH103" i="7"/>
  <c r="EA103" i="7"/>
  <c r="AY103" i="7"/>
  <c r="Z103" i="7"/>
  <c r="DA103" i="7"/>
  <c r="CR103" i="7"/>
  <c r="CJ103" i="7"/>
  <c r="DG103" i="7"/>
  <c r="EC103" i="7"/>
  <c r="R103" i="7"/>
  <c r="CB103" i="7"/>
  <c r="P103" i="7"/>
  <c r="EX103" i="7"/>
  <c r="DS103" i="7"/>
  <c r="BQ103" i="7"/>
  <c r="CO103" i="7"/>
  <c r="CP103" i="7"/>
  <c r="DD103" i="7"/>
  <c r="DC103" i="7"/>
  <c r="AI103" i="7"/>
  <c r="EW103" i="7"/>
  <c r="EN103" i="7"/>
  <c r="EU103" i="7"/>
  <c r="FC207" i="7"/>
  <c r="FC60" i="7"/>
  <c r="FI104" i="7"/>
  <c r="FB104" i="7"/>
  <c r="G310" i="6"/>
  <c r="G311" i="6"/>
  <c r="G322" i="6"/>
  <c r="G312" i="6"/>
  <c r="G313" i="6"/>
  <c r="G93" i="6"/>
  <c r="G91" i="6"/>
  <c r="G92" i="6"/>
  <c r="D322" i="6"/>
  <c r="E322" i="6"/>
  <c r="D93" i="6"/>
  <c r="E93" i="6"/>
  <c r="FJ104" i="7"/>
  <c r="C312" i="6"/>
  <c r="FB60" i="7"/>
  <c r="FB207" i="7"/>
  <c r="EZ11" i="1"/>
  <c r="FB11" i="1"/>
  <c r="FC11" i="1"/>
  <c r="FE11" i="1"/>
  <c r="FA11" i="1"/>
  <c r="FF11" i="1"/>
  <c r="FD11" i="1"/>
  <c r="FG11" i="1"/>
  <c r="FH104" i="7"/>
  <c r="FG104" i="7"/>
  <c r="FA104" i="7"/>
  <c r="FF104" i="7"/>
  <c r="EJ59" i="7"/>
  <c r="AT60" i="7"/>
  <c r="S103" i="7"/>
  <c r="C311" i="6"/>
  <c r="C322" i="6"/>
  <c r="BP103" i="7"/>
  <c r="EM103" i="7"/>
  <c r="AG103" i="7"/>
  <c r="BJ103" i="7"/>
  <c r="C93" i="6"/>
  <c r="GA9" i="1"/>
  <c r="AB103" i="7"/>
  <c r="BI103" i="7"/>
  <c r="BN103" i="7"/>
  <c r="BD103" i="7"/>
  <c r="EG103" i="7"/>
  <c r="EE103" i="7"/>
  <c r="BZ103" i="7"/>
  <c r="N103" i="7"/>
  <c r="AA103" i="7"/>
  <c r="CH103" i="7"/>
  <c r="CC103" i="7"/>
  <c r="BT103" i="7"/>
  <c r="CA103" i="7"/>
  <c r="CT103" i="7"/>
  <c r="AR103" i="7"/>
  <c r="AD103" i="7"/>
  <c r="FC103" i="7"/>
  <c r="CX103" i="7"/>
  <c r="BX103" i="7"/>
  <c r="AX103" i="7"/>
  <c r="BY103" i="7"/>
  <c r="DH103" i="7"/>
  <c r="BO103" i="7"/>
  <c r="AN103" i="7"/>
  <c r="FE103" i="7"/>
  <c r="ED103" i="7"/>
  <c r="EY103" i="7"/>
  <c r="DL103" i="7"/>
  <c r="AL103" i="7"/>
  <c r="AZ103" i="7"/>
  <c r="AK103" i="7"/>
  <c r="CS103" i="7"/>
  <c r="EV103" i="7"/>
  <c r="DK103" i="7"/>
  <c r="DB103" i="7"/>
  <c r="AQ103" i="7"/>
  <c r="FD103" i="7"/>
  <c r="CF103" i="7"/>
  <c r="ER103" i="7"/>
  <c r="BF103" i="7"/>
  <c r="AW103" i="7"/>
  <c r="BR103" i="7"/>
  <c r="EP103" i="7"/>
  <c r="T103" i="7"/>
  <c r="EK103" i="7"/>
  <c r="AM103" i="7"/>
  <c r="ET103" i="7"/>
  <c r="DW103" i="7"/>
  <c r="AV103" i="7"/>
  <c r="EZ104" i="7"/>
  <c r="BV103" i="7"/>
  <c r="AJ103" i="7"/>
  <c r="V103" i="7"/>
  <c r="AC103" i="7"/>
  <c r="EF103" i="7"/>
  <c r="BU103" i="7"/>
  <c r="FA60" i="7"/>
  <c r="M62" i="3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Q62" i="3"/>
  <c r="AD62" i="3"/>
  <c r="AR62" i="3"/>
  <c r="BG62" i="3"/>
  <c r="BU62" i="3"/>
  <c r="CJ62" i="3"/>
  <c r="CX62" i="3"/>
  <c r="DK62" i="3"/>
  <c r="DZ62" i="3"/>
  <c r="EO62" i="3"/>
  <c r="FB62" i="3"/>
  <c r="T62" i="3"/>
  <c r="AI62" i="3"/>
  <c r="AX62" i="3"/>
  <c r="BL62" i="3"/>
  <c r="BZ62" i="3"/>
  <c r="CN62" i="3"/>
  <c r="DB62" i="3"/>
  <c r="DQ62" i="3"/>
  <c r="EF62" i="3"/>
  <c r="ER62" i="3"/>
  <c r="FG62" i="3"/>
  <c r="R62" i="3"/>
  <c r="AL62" i="3"/>
  <c r="BD62" i="3"/>
  <c r="BV62" i="3"/>
  <c r="CP62" i="3"/>
  <c r="DI62" i="3"/>
  <c r="EA62" i="3"/>
  <c r="EV62" i="3"/>
  <c r="L62" i="3"/>
  <c r="Y62" i="3"/>
  <c r="AP62" i="3"/>
  <c r="BJ62" i="3"/>
  <c r="CD62" i="3"/>
  <c r="CU62" i="3"/>
  <c r="DP62" i="3"/>
  <c r="EH62" i="3"/>
  <c r="EZ62" i="3"/>
  <c r="AB62" i="3"/>
  <c r="AZ62" i="3"/>
  <c r="CC62" i="3"/>
  <c r="DA62" i="3"/>
  <c r="DX62" i="3"/>
  <c r="EY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N62" i="3"/>
  <c r="BO62" i="3"/>
  <c r="DL62" i="3"/>
  <c r="S62" i="3"/>
  <c r="BR62" i="3"/>
  <c r="DS62" i="3"/>
  <c r="X62" i="3"/>
  <c r="BT62" i="3"/>
  <c r="DT62" i="3"/>
  <c r="CR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Q80" i="3"/>
  <c r="Y80" i="3"/>
  <c r="AG80" i="3"/>
  <c r="AO80" i="3"/>
  <c r="AW80" i="3"/>
  <c r="BE80" i="3"/>
  <c r="BM80" i="3"/>
  <c r="BU80" i="3"/>
  <c r="CC80" i="3"/>
  <c r="CK80" i="3"/>
  <c r="CS80" i="3"/>
  <c r="DA80" i="3"/>
  <c r="DI80" i="3"/>
  <c r="DQ80" i="3"/>
  <c r="DY80" i="3"/>
  <c r="EG80" i="3"/>
  <c r="EO80" i="3"/>
  <c r="EW80" i="3"/>
  <c r="FE80" i="3"/>
  <c r="T80" i="3"/>
  <c r="AB80" i="3"/>
  <c r="AJ80" i="3"/>
  <c r="AR80" i="3"/>
  <c r="AZ80" i="3"/>
  <c r="BH80" i="3"/>
  <c r="BP80" i="3"/>
  <c r="BX80" i="3"/>
  <c r="CF80" i="3"/>
  <c r="CN80" i="3"/>
  <c r="CV80" i="3"/>
  <c r="DD80" i="3"/>
  <c r="DL80" i="3"/>
  <c r="DT80" i="3"/>
  <c r="EB80" i="3"/>
  <c r="EJ80" i="3"/>
  <c r="ER80" i="3"/>
  <c r="EZ80" i="3"/>
  <c r="FH80" i="3"/>
  <c r="O80" i="3"/>
  <c r="Z80" i="3"/>
  <c r="AK80" i="3"/>
  <c r="AU80" i="3"/>
  <c r="BF80" i="3"/>
  <c r="BQ80" i="3"/>
  <c r="CA80" i="3"/>
  <c r="CL80" i="3"/>
  <c r="CW80" i="3"/>
  <c r="DG80" i="3"/>
  <c r="DR80" i="3"/>
  <c r="EC80" i="3"/>
  <c r="EM80" i="3"/>
  <c r="EX80" i="3"/>
  <c r="FI80" i="3"/>
  <c r="S80" i="3"/>
  <c r="AD80" i="3"/>
  <c r="AN80" i="3"/>
  <c r="AY80" i="3"/>
  <c r="BJ80" i="3"/>
  <c r="BT80" i="3"/>
  <c r="CE80" i="3"/>
  <c r="CP80" i="3"/>
  <c r="CZ80" i="3"/>
  <c r="DK80" i="3"/>
  <c r="DV80" i="3"/>
  <c r="EF80" i="3"/>
  <c r="EQ80" i="3"/>
  <c r="FB80" i="3"/>
  <c r="W80" i="3"/>
  <c r="AL80" i="3"/>
  <c r="BA80" i="3"/>
  <c r="BN80" i="3"/>
  <c r="CB80" i="3"/>
  <c r="CQ80" i="3"/>
  <c r="DE80" i="3"/>
  <c r="DS80" i="3"/>
  <c r="EH80" i="3"/>
  <c r="EU80" i="3"/>
  <c r="FJ80" i="3"/>
  <c r="L80" i="3"/>
  <c r="N80" i="3"/>
  <c r="AC80" i="3"/>
  <c r="AQ80" i="3"/>
  <c r="BD80" i="3"/>
  <c r="BS80" i="3"/>
  <c r="CH80" i="3"/>
  <c r="CU80" i="3"/>
  <c r="DJ80" i="3"/>
  <c r="DX80" i="3"/>
  <c r="EL80" i="3"/>
  <c r="FA80" i="3"/>
  <c r="X80" i="3"/>
  <c r="AS80" i="3"/>
  <c r="BK80" i="3"/>
  <c r="CD80" i="3"/>
  <c r="CX80" i="3"/>
  <c r="DO80" i="3"/>
  <c r="EI80" i="3"/>
  <c r="FC80" i="3"/>
  <c r="AE80" i="3"/>
  <c r="AV80" i="3"/>
  <c r="BO80" i="3"/>
  <c r="CI80" i="3"/>
  <c r="DB80" i="3"/>
  <c r="DU80" i="3"/>
  <c r="EN80" i="3"/>
  <c r="FF80" i="3"/>
  <c r="U80" i="3"/>
  <c r="AT80" i="3"/>
  <c r="BV80" i="3"/>
  <c r="CR80" i="3"/>
  <c r="DP80" i="3"/>
  <c r="ES80" i="3"/>
  <c r="AF80" i="3"/>
  <c r="BC80" i="3"/>
  <c r="BZ80" i="3"/>
  <c r="DC80" i="3"/>
  <c r="EA80" i="3"/>
  <c r="EY80" i="3"/>
  <c r="P80" i="3"/>
  <c r="AX80" i="3"/>
  <c r="CG80" i="3"/>
  <c r="DM80" i="3"/>
  <c r="ET80" i="3"/>
  <c r="V80" i="3"/>
  <c r="BG80" i="3"/>
  <c r="CM80" i="3"/>
  <c r="DW80" i="3"/>
  <c r="FD80" i="3"/>
  <c r="R80" i="3"/>
  <c r="BL80" i="3"/>
  <c r="DF80" i="3"/>
  <c r="EV80" i="3"/>
  <c r="AH80" i="3"/>
  <c r="BW80" i="3"/>
  <c r="DN80" i="3"/>
  <c r="BB80" i="3"/>
  <c r="DH80" i="3"/>
  <c r="M80" i="3"/>
  <c r="BY80" i="3"/>
  <c r="EE80" i="3"/>
  <c r="CJ80" i="3"/>
  <c r="FG80" i="3"/>
  <c r="AI80" i="3"/>
  <c r="CY80" i="3"/>
  <c r="CO80" i="3"/>
  <c r="CT80" i="3"/>
  <c r="AA80" i="3"/>
  <c r="ED80" i="3"/>
  <c r="AM80" i="3"/>
  <c r="EK80" i="3"/>
  <c r="AP80" i="3"/>
  <c r="BI80" i="3"/>
  <c r="BR80" i="3"/>
  <c r="DZ80" i="3"/>
  <c r="EP80" i="3"/>
  <c r="FA207" i="7"/>
  <c r="EZ207" i="7"/>
  <c r="ES59" i="7"/>
  <c r="EH103" i="7"/>
  <c r="EQ103" i="7"/>
  <c r="DN103" i="7"/>
  <c r="DZ103" i="7"/>
  <c r="Q103" i="7"/>
  <c r="CG103" i="7"/>
  <c r="CQ103" i="7"/>
  <c r="AT103" i="7"/>
  <c r="DF103" i="7"/>
  <c r="X103" i="7"/>
  <c r="DJ103" i="7"/>
  <c r="DT103" i="7"/>
  <c r="AS103" i="7"/>
  <c r="CZ103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EZ60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EY59" i="7"/>
  <c r="FR19" i="1"/>
  <c r="FT19" i="1"/>
  <c r="FX19" i="1"/>
  <c r="FP19" i="1"/>
  <c r="FQ19" i="1"/>
  <c r="FS19" i="1"/>
  <c r="FY19" i="1"/>
  <c r="FZ19" i="1"/>
  <c r="FU19" i="1"/>
  <c r="GA19" i="1"/>
  <c r="FW19" i="1"/>
  <c r="FV19" i="1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FZ9" i="1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FY9" i="1"/>
  <c r="FV9" i="1"/>
  <c r="FP9" i="1"/>
  <c r="FU9" i="1"/>
  <c r="FW9" i="1"/>
  <c r="FR9" i="1"/>
  <c r="FQ9" i="1"/>
  <c r="FX9" i="1"/>
  <c r="FT9" i="1"/>
  <c r="FS9" i="1"/>
  <c r="F323" i="6"/>
  <c r="C6" i="5"/>
  <c r="D6" i="4"/>
  <c r="F94" i="6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D6" i="1" l="1"/>
  <c r="C6" i="1"/>
  <c r="H6" i="1"/>
  <c r="FH62" i="3"/>
  <c r="BK207" i="7"/>
  <c r="BO207" i="7"/>
  <c r="CC207" i="7"/>
  <c r="CK207" i="7"/>
  <c r="EJ207" i="7"/>
  <c r="Y207" i="7"/>
  <c r="AE207" i="7"/>
  <c r="DS207" i="7"/>
  <c r="BR207" i="7"/>
  <c r="EP207" i="7"/>
  <c r="S207" i="7"/>
  <c r="DQ207" i="7"/>
  <c r="C6" i="3"/>
  <c r="C6" i="7"/>
  <c r="FJ11" i="1"/>
  <c r="EW207" i="7"/>
  <c r="FJ62" i="3"/>
  <c r="DE207" i="7"/>
  <c r="CL207" i="7"/>
  <c r="CO207" i="7"/>
  <c r="CY207" i="7"/>
  <c r="BX207" i="7"/>
  <c r="BE207" i="7"/>
  <c r="EX207" i="7"/>
  <c r="AM207" i="7"/>
  <c r="AU207" i="7"/>
  <c r="EA207" i="7"/>
  <c r="BZ207" i="7"/>
  <c r="FH11" i="1"/>
  <c r="FI11" i="1"/>
  <c r="EV207" i="7"/>
  <c r="AK207" i="7"/>
  <c r="ET207" i="7"/>
  <c r="DR207" i="7"/>
  <c r="BI207" i="7"/>
  <c r="AN207" i="7"/>
  <c r="CG207" i="7"/>
  <c r="Z207" i="7"/>
  <c r="DH207" i="7"/>
  <c r="X207" i="7"/>
  <c r="DL207" i="7"/>
  <c r="BC207" i="7"/>
  <c r="AS207" i="7"/>
  <c r="FI62" i="3"/>
  <c r="ED207" i="7"/>
  <c r="EG207" i="7"/>
  <c r="F321" i="6"/>
  <c r="G316" i="6"/>
  <c r="G323" i="6"/>
  <c r="G94" i="6"/>
  <c r="FB103" i="7"/>
  <c r="FE61" i="7"/>
  <c r="F316" i="6"/>
  <c r="FX36" i="1"/>
  <c r="FW36" i="1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S32" i="1"/>
  <c r="FQ41" i="1"/>
  <c r="FV34" i="1"/>
  <c r="FP35" i="1"/>
  <c r="GA36" i="1"/>
  <c r="FT34" i="1"/>
  <c r="FU41" i="1"/>
  <c r="FR41" i="1"/>
  <c r="FY35" i="1"/>
  <c r="EX14" i="1"/>
  <c r="EW14" i="1"/>
  <c r="EY14" i="1"/>
  <c r="EV14" i="1"/>
  <c r="EU14" i="1"/>
  <c r="EZ14" i="1"/>
  <c r="FB14" i="1"/>
  <c r="FC14" i="1"/>
  <c r="FF14" i="1"/>
  <c r="FD14" i="1"/>
  <c r="FG14" i="1"/>
  <c r="FA14" i="1"/>
  <c r="FE14" i="1"/>
  <c r="FI103" i="7"/>
  <c r="D323" i="6"/>
  <c r="E323" i="6"/>
  <c r="H316" i="6"/>
  <c r="H310" i="6"/>
  <c r="H323" i="6"/>
  <c r="H311" i="6"/>
  <c r="H92" i="6"/>
  <c r="H322" i="6"/>
  <c r="H313" i="6"/>
  <c r="H93" i="6"/>
  <c r="H312" i="6"/>
  <c r="H91" i="6"/>
  <c r="H94" i="6"/>
  <c r="D316" i="6"/>
  <c r="E316" i="6"/>
  <c r="D94" i="6"/>
  <c r="E94" i="6"/>
  <c r="FA103" i="7"/>
  <c r="FF103" i="7"/>
  <c r="FG103" i="7"/>
  <c r="FH103" i="7"/>
  <c r="EZ13" i="1"/>
  <c r="FF13" i="1"/>
  <c r="FC13" i="1"/>
  <c r="FD13" i="1"/>
  <c r="FE13" i="1"/>
  <c r="FB13" i="1"/>
  <c r="FG13" i="1"/>
  <c r="FA13" i="1"/>
  <c r="C323" i="6"/>
  <c r="C94" i="6"/>
  <c r="EZ103" i="7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F74" i="7"/>
  <c r="FH74" i="7"/>
  <c r="FG74" i="7"/>
  <c r="FE74" i="7"/>
  <c r="FB61" i="7"/>
  <c r="FB68" i="7"/>
  <c r="FA61" i="7"/>
  <c r="FA68" i="7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EZ61" i="7"/>
  <c r="FS39" i="1"/>
  <c r="FY39" i="1"/>
  <c r="FY38" i="1"/>
  <c r="FT39" i="1"/>
  <c r="FQ38" i="1"/>
  <c r="FX40" i="1"/>
  <c r="FX39" i="1"/>
  <c r="FX38" i="1"/>
  <c r="FW38" i="1"/>
  <c r="FR39" i="1"/>
  <c r="FR38" i="1"/>
  <c r="FS40" i="1"/>
  <c r="FT38" i="1"/>
  <c r="FT40" i="1"/>
  <c r="FW40" i="1"/>
  <c r="FV38" i="1"/>
  <c r="FY40" i="1"/>
  <c r="FS38" i="1"/>
  <c r="GA39" i="1"/>
  <c r="FQ39" i="1"/>
  <c r="FU40" i="1"/>
  <c r="GA40" i="1"/>
  <c r="FU38" i="1"/>
  <c r="FV40" i="1"/>
  <c r="FR40" i="1"/>
  <c r="FU39" i="1"/>
  <c r="FP39" i="1"/>
  <c r="FP38" i="1"/>
  <c r="GA38" i="1"/>
  <c r="FV39" i="1"/>
  <c r="FP40" i="1"/>
  <c r="FQ40" i="1"/>
  <c r="FW39" i="1"/>
  <c r="FZ37" i="1"/>
  <c r="FZ40" i="1"/>
  <c r="FZ39" i="1"/>
  <c r="FZ38" i="1"/>
  <c r="FZ41" i="1"/>
  <c r="GA41" i="1"/>
  <c r="FP41" i="1"/>
  <c r="FV41" i="1"/>
  <c r="FS41" i="1"/>
  <c r="FX41" i="1"/>
  <c r="FT41" i="1"/>
  <c r="FY41" i="1"/>
  <c r="FW41" i="1"/>
  <c r="EV61" i="7"/>
  <c r="EW61" i="7"/>
  <c r="GA11" i="1"/>
  <c r="C309" i="6"/>
  <c r="EM61" i="7"/>
  <c r="H6" i="4"/>
  <c r="EK61" i="7"/>
  <c r="F309" i="6"/>
  <c r="EG61" i="7"/>
  <c r="FZ11" i="1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FY11" i="1"/>
  <c r="E309" i="6"/>
  <c r="FS11" i="1"/>
  <c r="FP11" i="1"/>
  <c r="FV11" i="1"/>
  <c r="FW11" i="1"/>
  <c r="FX11" i="1"/>
  <c r="FU11" i="1"/>
  <c r="FT11" i="1"/>
  <c r="FQ11" i="1"/>
  <c r="FR11" i="1"/>
  <c r="H325" i="6"/>
  <c r="BM61" i="7"/>
  <c r="D6" i="5"/>
  <c r="H6" i="5"/>
  <c r="L103" i="7"/>
  <c r="GA33" i="1"/>
  <c r="DZ61" i="7"/>
  <c r="EO61" i="7"/>
  <c r="FP33" i="1"/>
  <c r="FU33" i="1"/>
  <c r="FZ32" i="1"/>
  <c r="FU36" i="1"/>
  <c r="FQ37" i="1"/>
  <c r="FP37" i="1"/>
  <c r="GA37" i="1"/>
  <c r="GA32" i="1"/>
  <c r="FP32" i="1"/>
  <c r="FQ33" i="1"/>
  <c r="FU32" i="1"/>
  <c r="FU37" i="1"/>
  <c r="G309" i="6"/>
  <c r="FR33" i="1"/>
  <c r="FR34" i="1"/>
  <c r="FR36" i="1"/>
  <c r="FQ36" i="1"/>
  <c r="H95" i="6"/>
  <c r="GA34" i="1"/>
  <c r="FV32" i="1"/>
  <c r="FQ34" i="1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FU34" i="1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Z34" i="1"/>
  <c r="FZ36" i="1"/>
  <c r="FZ33" i="1"/>
  <c r="FV35" i="1"/>
  <c r="FR37" i="1"/>
  <c r="FT35" i="1"/>
  <c r="FX33" i="1"/>
  <c r="FR35" i="1"/>
  <c r="FW35" i="1"/>
  <c r="FP34" i="1"/>
  <c r="FS35" i="1"/>
  <c r="FU35" i="1"/>
  <c r="FY32" i="1"/>
  <c r="FW32" i="1"/>
  <c r="FX35" i="1"/>
  <c r="FX32" i="1"/>
  <c r="GA35" i="1"/>
  <c r="D309" i="6"/>
  <c r="FW34" i="1"/>
  <c r="FV37" i="1"/>
  <c r="FQ32" i="1"/>
  <c r="FP36" i="1"/>
  <c r="FV36" i="1"/>
  <c r="FT33" i="1"/>
  <c r="FS33" i="1"/>
  <c r="FY34" i="1"/>
  <c r="FS36" i="1"/>
  <c r="FT37" i="1"/>
  <c r="FY33" i="1"/>
  <c r="FY36" i="1"/>
  <c r="FT36" i="1"/>
  <c r="FY37" i="1"/>
  <c r="FW37" i="1"/>
  <c r="FT32" i="1"/>
  <c r="FZ35" i="1"/>
  <c r="FX37" i="1"/>
  <c r="FX34" i="1"/>
  <c r="FV33" i="1"/>
  <c r="FQ35" i="1"/>
  <c r="FS37" i="1"/>
  <c r="FW33" i="1"/>
  <c r="FS34" i="1"/>
  <c r="FR32" i="1"/>
  <c r="FH14" i="1" l="1"/>
  <c r="FJ74" i="7"/>
  <c r="FJ13" i="1"/>
  <c r="FH13" i="1"/>
  <c r="FJ103" i="7"/>
  <c r="FJ14" i="1"/>
  <c r="FI13" i="1"/>
  <c r="FI74" i="7"/>
  <c r="FI14" i="1"/>
  <c r="D6" i="3"/>
  <c r="D6" i="7"/>
  <c r="G321" i="6"/>
  <c r="F325" i="6"/>
  <c r="G325" i="6"/>
  <c r="F95" i="6"/>
  <c r="G95" i="6"/>
  <c r="DE58" i="7"/>
  <c r="FD58" i="7"/>
  <c r="E321" i="6"/>
  <c r="D321" i="6"/>
  <c r="C321" i="6"/>
  <c r="H324" i="6"/>
  <c r="FC58" i="7"/>
  <c r="GA14" i="1"/>
  <c r="I323" i="6"/>
  <c r="I312" i="6"/>
  <c r="I313" i="6"/>
  <c r="I325" i="6"/>
  <c r="I316" i="6"/>
  <c r="I310" i="6"/>
  <c r="I95" i="6"/>
  <c r="I322" i="6"/>
  <c r="I92" i="6"/>
  <c r="I91" i="6"/>
  <c r="I94" i="6"/>
  <c r="I93" i="6"/>
  <c r="I311" i="6"/>
  <c r="H321" i="6"/>
  <c r="D325" i="6"/>
  <c r="E325" i="6"/>
  <c r="D95" i="6"/>
  <c r="E95" i="6"/>
  <c r="C316" i="6"/>
  <c r="FB58" i="7"/>
  <c r="EZ15" i="1"/>
  <c r="FB15" i="1"/>
  <c r="FC15" i="1"/>
  <c r="FG15" i="1"/>
  <c r="FA15" i="1"/>
  <c r="FE15" i="1"/>
  <c r="FF15" i="1"/>
  <c r="FD15" i="1"/>
  <c r="EZ58" i="7"/>
  <c r="C325" i="6"/>
  <c r="C95" i="6"/>
  <c r="FA58" i="7"/>
  <c r="EZ64" i="7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FI81" i="3"/>
  <c r="P81" i="3"/>
  <c r="AA81" i="3"/>
  <c r="AL81" i="3"/>
  <c r="AV81" i="3"/>
  <c r="BG81" i="3"/>
  <c r="BR81" i="3"/>
  <c r="CB81" i="3"/>
  <c r="CM81" i="3"/>
  <c r="CX81" i="3"/>
  <c r="DH81" i="3"/>
  <c r="DS81" i="3"/>
  <c r="ED81" i="3"/>
  <c r="EN81" i="3"/>
  <c r="EY81" i="3"/>
  <c r="FJ81" i="3"/>
  <c r="T81" i="3"/>
  <c r="AE81" i="3"/>
  <c r="AO81" i="3"/>
  <c r="AZ81" i="3"/>
  <c r="BK81" i="3"/>
  <c r="BU81" i="3"/>
  <c r="CF81" i="3"/>
  <c r="CQ81" i="3"/>
  <c r="DA81" i="3"/>
  <c r="DL81" i="3"/>
  <c r="DW81" i="3"/>
  <c r="EG81" i="3"/>
  <c r="ER81" i="3"/>
  <c r="FC81" i="3"/>
  <c r="Q81" i="3"/>
  <c r="AF81" i="3"/>
  <c r="AT81" i="3"/>
  <c r="BH81" i="3"/>
  <c r="BW81" i="3"/>
  <c r="CJ81" i="3"/>
  <c r="CY81" i="3"/>
  <c r="DN81" i="3"/>
  <c r="EA81" i="3"/>
  <c r="EO81" i="3"/>
  <c r="FD81" i="3"/>
  <c r="W81" i="3"/>
  <c r="AJ81" i="3"/>
  <c r="AY81" i="3"/>
  <c r="BM81" i="3"/>
  <c r="CA81" i="3"/>
  <c r="CP81" i="3"/>
  <c r="DD81" i="3"/>
  <c r="DQ81" i="3"/>
  <c r="EF81" i="3"/>
  <c r="EU81" i="3"/>
  <c r="FH81" i="3"/>
  <c r="L81" i="3"/>
  <c r="X81" i="3"/>
  <c r="AQ81" i="3"/>
  <c r="BJ81" i="3"/>
  <c r="CC81" i="3"/>
  <c r="CU81" i="3"/>
  <c r="DO81" i="3"/>
  <c r="EI81" i="3"/>
  <c r="EZ81" i="3"/>
  <c r="AB81" i="3"/>
  <c r="AU81" i="3"/>
  <c r="BO81" i="3"/>
  <c r="CH81" i="3"/>
  <c r="CZ81" i="3"/>
  <c r="DT81" i="3"/>
  <c r="EL81" i="3"/>
  <c r="FE81" i="3"/>
  <c r="AG81" i="3"/>
  <c r="BD81" i="3"/>
  <c r="CE81" i="3"/>
  <c r="DF81" i="3"/>
  <c r="EB81" i="3"/>
  <c r="FB81" i="3"/>
  <c r="O81" i="3"/>
  <c r="AN81" i="3"/>
  <c r="BP81" i="3"/>
  <c r="CN81" i="3"/>
  <c r="DK81" i="3"/>
  <c r="EM81" i="3"/>
  <c r="Y81" i="3"/>
  <c r="BE81" i="3"/>
  <c r="CR81" i="3"/>
  <c r="DX81" i="3"/>
  <c r="FG81" i="3"/>
  <c r="AI81" i="3"/>
  <c r="BS81" i="3"/>
  <c r="CV81" i="3"/>
  <c r="EE81" i="3"/>
  <c r="BB81" i="3"/>
  <c r="CS81" i="3"/>
  <c r="EQ81" i="3"/>
  <c r="S81" i="3"/>
  <c r="BL81" i="3"/>
  <c r="DG81" i="3"/>
  <c r="EV81" i="3"/>
  <c r="AR81" i="3"/>
  <c r="DC81" i="3"/>
  <c r="BT81" i="3"/>
  <c r="DV81" i="3"/>
  <c r="AW81" i="3"/>
  <c r="DY81" i="3"/>
  <c r="BZ81" i="3"/>
  <c r="EW81" i="3"/>
  <c r="N81" i="3"/>
  <c r="DI81" i="3"/>
  <c r="V81" i="3"/>
  <c r="DP81" i="3"/>
  <c r="AM81" i="3"/>
  <c r="ET81" i="3"/>
  <c r="BC81" i="3"/>
  <c r="AD81" i="3"/>
  <c r="BX81" i="3"/>
  <c r="CI81" i="3"/>
  <c r="CK81" i="3"/>
  <c r="EJ81" i="3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S64" i="3"/>
  <c r="AF64" i="3"/>
  <c r="AT64" i="3"/>
  <c r="BI64" i="3"/>
  <c r="BW64" i="3"/>
  <c r="CL64" i="3"/>
  <c r="CZ64" i="3"/>
  <c r="DM64" i="3"/>
  <c r="EB64" i="3"/>
  <c r="EQ64" i="3"/>
  <c r="FD64" i="3"/>
  <c r="V64" i="3"/>
  <c r="AK64" i="3"/>
  <c r="AZ64" i="3"/>
  <c r="BN64" i="3"/>
  <c r="CB64" i="3"/>
  <c r="CP64" i="3"/>
  <c r="DD64" i="3"/>
  <c r="DS64" i="3"/>
  <c r="EH64" i="3"/>
  <c r="ET64" i="3"/>
  <c r="N64" i="3"/>
  <c r="AH64" i="3"/>
  <c r="BA64" i="3"/>
  <c r="BT64" i="3"/>
  <c r="CM64" i="3"/>
  <c r="DF64" i="3"/>
  <c r="DX64" i="3"/>
  <c r="ER64" i="3"/>
  <c r="U64" i="3"/>
  <c r="AP64" i="3"/>
  <c r="BG64" i="3"/>
  <c r="BZ64" i="3"/>
  <c r="CT64" i="3"/>
  <c r="DL64" i="3"/>
  <c r="EF64" i="3"/>
  <c r="EY64" i="3"/>
  <c r="AA64" i="3"/>
  <c r="AY64" i="3"/>
  <c r="BX64" i="3"/>
  <c r="CW64" i="3"/>
  <c r="DV64" i="3"/>
  <c r="EX64" i="3"/>
  <c r="BB64" i="3"/>
  <c r="DB64" i="3"/>
  <c r="FA64" i="3"/>
  <c r="L64" i="3"/>
  <c r="AC64" i="3"/>
  <c r="CE64" i="3"/>
  <c r="DZ64" i="3"/>
  <c r="AD64" i="3"/>
  <c r="BF64" i="3"/>
  <c r="CF64" i="3"/>
  <c r="DC64" i="3"/>
  <c r="EC64" i="3"/>
  <c r="FB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Z64" i="3"/>
  <c r="CV64" i="3"/>
  <c r="BL64" i="3"/>
  <c r="DK64" i="3"/>
  <c r="AR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Y63" i="3"/>
  <c r="AM63" i="3"/>
  <c r="AZ63" i="3"/>
  <c r="BO63" i="3"/>
  <c r="CD63" i="3"/>
  <c r="CQ63" i="3"/>
  <c r="DE63" i="3"/>
  <c r="DT63" i="3"/>
  <c r="EH63" i="3"/>
  <c r="EW63" i="3"/>
  <c r="O63" i="3"/>
  <c r="AC63" i="3"/>
  <c r="AQ63" i="3"/>
  <c r="BF63" i="3"/>
  <c r="BU63" i="3"/>
  <c r="CG63" i="3"/>
  <c r="CV63" i="3"/>
  <c r="DK63" i="3"/>
  <c r="DY63" i="3"/>
  <c r="EM63" i="3"/>
  <c r="FA63" i="3"/>
  <c r="R63" i="3"/>
  <c r="AI63" i="3"/>
  <c r="BA63" i="3"/>
  <c r="BV63" i="3"/>
  <c r="CN63" i="3"/>
  <c r="DG63" i="3"/>
  <c r="EA63" i="3"/>
  <c r="ER63" i="3"/>
  <c r="U63" i="3"/>
  <c r="AP63" i="3"/>
  <c r="BI63" i="3"/>
  <c r="CA63" i="3"/>
  <c r="CU63" i="3"/>
  <c r="DM63" i="3"/>
  <c r="EG63" i="3"/>
  <c r="EZ63" i="3"/>
  <c r="M63" i="3"/>
  <c r="AO63" i="3"/>
  <c r="BM63" i="3"/>
  <c r="CL63" i="3"/>
  <c r="DL63" i="3"/>
  <c r="EK63" i="3"/>
  <c r="AS63" i="3"/>
  <c r="CO63" i="3"/>
  <c r="EP63" i="3"/>
  <c r="S63" i="3"/>
  <c r="BP63" i="3"/>
  <c r="DQ63" i="3"/>
  <c r="T63" i="3"/>
  <c r="AU63" i="3"/>
  <c r="BS63" i="3"/>
  <c r="CS63" i="3"/>
  <c r="DR63" i="3"/>
  <c r="EQ63" i="3"/>
  <c r="Z63" i="3"/>
  <c r="AX63" i="3"/>
  <c r="BW63" i="3"/>
  <c r="CY63" i="3"/>
  <c r="DU63" i="3"/>
  <c r="ES63" i="3"/>
  <c r="AB63" i="3"/>
  <c r="BY63" i="3"/>
  <c r="DW63" i="3"/>
  <c r="AE63" i="3"/>
  <c r="CE63" i="3"/>
  <c r="EB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G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J75" i="7"/>
  <c r="FI75" i="7"/>
  <c r="FF75" i="7"/>
  <c r="FG75" i="7"/>
  <c r="FD64" i="7"/>
  <c r="FC64" i="7"/>
  <c r="P113" i="7"/>
  <c r="X113" i="7"/>
  <c r="AF113" i="7"/>
  <c r="AN113" i="7"/>
  <c r="AV113" i="7"/>
  <c r="BD113" i="7"/>
  <c r="BL113" i="7"/>
  <c r="BT113" i="7"/>
  <c r="CB113" i="7"/>
  <c r="CJ113" i="7"/>
  <c r="CR113" i="7"/>
  <c r="CZ113" i="7"/>
  <c r="Q113" i="7"/>
  <c r="Y113" i="7"/>
  <c r="AG113" i="7"/>
  <c r="AO113" i="7"/>
  <c r="AW113" i="7"/>
  <c r="BE113" i="7"/>
  <c r="BM113" i="7"/>
  <c r="BU113" i="7"/>
  <c r="CC113" i="7"/>
  <c r="CK113" i="7"/>
  <c r="CS113" i="7"/>
  <c r="DA113" i="7"/>
  <c r="DI113" i="7"/>
  <c r="DQ113" i="7"/>
  <c r="DY113" i="7"/>
  <c r="EG113" i="7"/>
  <c r="EO113" i="7"/>
  <c r="EW113" i="7"/>
  <c r="R113" i="7"/>
  <c r="Z113" i="7"/>
  <c r="AH113" i="7"/>
  <c r="AP113" i="7"/>
  <c r="AX113" i="7"/>
  <c r="BF113" i="7"/>
  <c r="BN113" i="7"/>
  <c r="BV113" i="7"/>
  <c r="CD113" i="7"/>
  <c r="CL113" i="7"/>
  <c r="CT113" i="7"/>
  <c r="DB113" i="7"/>
  <c r="DJ113" i="7"/>
  <c r="DR113" i="7"/>
  <c r="DZ113" i="7"/>
  <c r="EH113" i="7"/>
  <c r="EP113" i="7"/>
  <c r="EX113" i="7"/>
  <c r="S113" i="7"/>
  <c r="AA113" i="7"/>
  <c r="AI113" i="7"/>
  <c r="AQ113" i="7"/>
  <c r="AY113" i="7"/>
  <c r="BG113" i="7"/>
  <c r="BO113" i="7"/>
  <c r="BW113" i="7"/>
  <c r="CE113" i="7"/>
  <c r="CM113" i="7"/>
  <c r="CU113" i="7"/>
  <c r="DC113" i="7"/>
  <c r="T113" i="7"/>
  <c r="AB113" i="7"/>
  <c r="AJ113" i="7"/>
  <c r="AR113" i="7"/>
  <c r="AZ113" i="7"/>
  <c r="BH113" i="7"/>
  <c r="BP113" i="7"/>
  <c r="BX113" i="7"/>
  <c r="CF113" i="7"/>
  <c r="CN113" i="7"/>
  <c r="CV113" i="7"/>
  <c r="DD113" i="7"/>
  <c r="DL113" i="7"/>
  <c r="DT113" i="7"/>
  <c r="EB113" i="7"/>
  <c r="EJ113" i="7"/>
  <c r="ER113" i="7"/>
  <c r="M113" i="7"/>
  <c r="U113" i="7"/>
  <c r="AC113" i="7"/>
  <c r="AK113" i="7"/>
  <c r="AS113" i="7"/>
  <c r="BA113" i="7"/>
  <c r="BI113" i="7"/>
  <c r="BQ113" i="7"/>
  <c r="BY113" i="7"/>
  <c r="CG113" i="7"/>
  <c r="CO113" i="7"/>
  <c r="CW113" i="7"/>
  <c r="DE113" i="7"/>
  <c r="DM113" i="7"/>
  <c r="DU113" i="7"/>
  <c r="EC113" i="7"/>
  <c r="EK113" i="7"/>
  <c r="ES113" i="7"/>
  <c r="N113" i="7"/>
  <c r="V113" i="7"/>
  <c r="AD113" i="7"/>
  <c r="AL113" i="7"/>
  <c r="AT113" i="7"/>
  <c r="BB113" i="7"/>
  <c r="BJ113" i="7"/>
  <c r="BR113" i="7"/>
  <c r="BZ113" i="7"/>
  <c r="CH113" i="7"/>
  <c r="CP113" i="7"/>
  <c r="CX113" i="7"/>
  <c r="DF113" i="7"/>
  <c r="DN113" i="7"/>
  <c r="DV113" i="7"/>
  <c r="ED113" i="7"/>
  <c r="EL113" i="7"/>
  <c r="ET113" i="7"/>
  <c r="O113" i="7"/>
  <c r="W113" i="7"/>
  <c r="AE113" i="7"/>
  <c r="AM113" i="7"/>
  <c r="AU113" i="7"/>
  <c r="BC113" i="7"/>
  <c r="BK113" i="7"/>
  <c r="BS113" i="7"/>
  <c r="CA113" i="7"/>
  <c r="CI113" i="7"/>
  <c r="CQ113" i="7"/>
  <c r="CY113" i="7"/>
  <c r="DG113" i="7"/>
  <c r="DO113" i="7"/>
  <c r="DW113" i="7"/>
  <c r="EE113" i="7"/>
  <c r="EM113" i="7"/>
  <c r="EU113" i="7"/>
  <c r="DS113" i="7"/>
  <c r="EY113" i="7"/>
  <c r="DX113" i="7"/>
  <c r="EA113" i="7"/>
  <c r="EF113" i="7"/>
  <c r="EI113" i="7"/>
  <c r="DH113" i="7"/>
  <c r="EN113" i="7"/>
  <c r="DP113" i="7"/>
  <c r="EV113" i="7"/>
  <c r="L113" i="7"/>
  <c r="DK113" i="7"/>
  <c r="EQ113" i="7"/>
  <c r="FC113" i="7"/>
  <c r="FF113" i="7"/>
  <c r="EZ113" i="7"/>
  <c r="FE113" i="7"/>
  <c r="FH113" i="7"/>
  <c r="FD113" i="7"/>
  <c r="FB113" i="7"/>
  <c r="FG113" i="7"/>
  <c r="FA113" i="7"/>
  <c r="FJ113" i="7"/>
  <c r="FI113" i="7"/>
  <c r="FB64" i="7"/>
  <c r="FE64" i="7"/>
  <c r="FA64" i="7"/>
  <c r="FF64" i="7"/>
  <c r="FH64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Y58" i="7"/>
  <c r="EX58" i="7"/>
  <c r="EW58" i="7"/>
  <c r="EV58" i="7"/>
  <c r="H315" i="6"/>
  <c r="EU58" i="7"/>
  <c r="ET58" i="7"/>
  <c r="G315" i="6"/>
  <c r="ES58" i="7"/>
  <c r="ER64" i="7"/>
  <c r="ER58" i="7"/>
  <c r="GA13" i="1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FZ13" i="1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F315" i="6"/>
  <c r="FY13" i="1"/>
  <c r="E315" i="6"/>
  <c r="D315" i="6"/>
  <c r="FV13" i="1"/>
  <c r="FW13" i="1"/>
  <c r="FS13" i="1"/>
  <c r="FX13" i="1"/>
  <c r="FQ13" i="1"/>
  <c r="FU13" i="1"/>
  <c r="FR13" i="1"/>
  <c r="FT13" i="1"/>
  <c r="FP13" i="1"/>
  <c r="H326" i="6"/>
  <c r="H309" i="6"/>
  <c r="H96" i="6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FJ64" i="7" l="1"/>
  <c r="FI15" i="1"/>
  <c r="FI64" i="7"/>
  <c r="FJ15" i="1"/>
  <c r="FJ64" i="3"/>
  <c r="FI64" i="3"/>
  <c r="FH64" i="3"/>
  <c r="FH15" i="1"/>
  <c r="H6" i="3"/>
  <c r="H6" i="7"/>
  <c r="FH63" i="3"/>
  <c r="FH65" i="7"/>
  <c r="FG65" i="7"/>
  <c r="I96" i="6"/>
  <c r="I326" i="6"/>
  <c r="FF65" i="7"/>
  <c r="I315" i="6"/>
  <c r="G324" i="6"/>
  <c r="F324" i="6"/>
  <c r="F326" i="6"/>
  <c r="G326" i="6"/>
  <c r="F96" i="6"/>
  <c r="G96" i="6"/>
  <c r="FE65" i="7"/>
  <c r="FD65" i="7"/>
  <c r="E307" i="6"/>
  <c r="C315" i="6"/>
  <c r="C324" i="6"/>
  <c r="D307" i="6"/>
  <c r="E324" i="6"/>
  <c r="D324" i="6"/>
  <c r="I324" i="6"/>
  <c r="G307" i="6"/>
  <c r="F307" i="6"/>
  <c r="FC65" i="7"/>
  <c r="I321" i="6"/>
  <c r="J322" i="6"/>
  <c r="J316" i="6"/>
  <c r="J325" i="6"/>
  <c r="J326" i="6"/>
  <c r="J92" i="6"/>
  <c r="J311" i="6"/>
  <c r="J91" i="6"/>
  <c r="J96" i="6"/>
  <c r="J313" i="6"/>
  <c r="J310" i="6"/>
  <c r="J312" i="6"/>
  <c r="J94" i="6"/>
  <c r="J323" i="6"/>
  <c r="J95" i="6"/>
  <c r="J93" i="6"/>
  <c r="D96" i="6"/>
  <c r="E96" i="6"/>
  <c r="D326" i="6"/>
  <c r="E326" i="6"/>
  <c r="FB65" i="7"/>
  <c r="EZ10" i="1"/>
  <c r="FE10" i="1"/>
  <c r="FA10" i="1"/>
  <c r="FB10" i="1"/>
  <c r="FC10" i="1"/>
  <c r="FG10" i="1"/>
  <c r="FD10" i="1"/>
  <c r="FF10" i="1"/>
  <c r="FA60" i="3"/>
  <c r="FG60" i="3"/>
  <c r="FB60" i="3"/>
  <c r="H320" i="6"/>
  <c r="C326" i="6"/>
  <c r="FD60" i="3"/>
  <c r="H90" i="6"/>
  <c r="C96" i="6"/>
  <c r="FF60" i="3"/>
  <c r="EZ60" i="3"/>
  <c r="FE60" i="3"/>
  <c r="FC60" i="3"/>
  <c r="EW25" i="5"/>
  <c r="CO25" i="5"/>
  <c r="CW25" i="5"/>
  <c r="DE25" i="5"/>
  <c r="DM25" i="5"/>
  <c r="DU25" i="5"/>
  <c r="EC25" i="5"/>
  <c r="EK25" i="5"/>
  <c r="ES25" i="5"/>
  <c r="Q25" i="5"/>
  <c r="Y25" i="5"/>
  <c r="AG25" i="5"/>
  <c r="AO25" i="5"/>
  <c r="AW25" i="5"/>
  <c r="BE25" i="5"/>
  <c r="BM25" i="5"/>
  <c r="BU25" i="5"/>
  <c r="CC25" i="5"/>
  <c r="EX25" i="5"/>
  <c r="CP25" i="5"/>
  <c r="CX25" i="5"/>
  <c r="DF25" i="5"/>
  <c r="DN25" i="5"/>
  <c r="DV25" i="5"/>
  <c r="ED25" i="5"/>
  <c r="EL25" i="5"/>
  <c r="ET25" i="5"/>
  <c r="R25" i="5"/>
  <c r="Z25" i="5"/>
  <c r="AH25" i="5"/>
  <c r="AP25" i="5"/>
  <c r="AX25" i="5"/>
  <c r="BF25" i="5"/>
  <c r="BN25" i="5"/>
  <c r="BV25" i="5"/>
  <c r="CD25" i="5"/>
  <c r="EY25" i="5"/>
  <c r="CQ25" i="5"/>
  <c r="CY25" i="5"/>
  <c r="DG25" i="5"/>
  <c r="DO25" i="5"/>
  <c r="DW25" i="5"/>
  <c r="EE25" i="5"/>
  <c r="EM25" i="5"/>
  <c r="EU25" i="5"/>
  <c r="S25" i="5"/>
  <c r="AA25" i="5"/>
  <c r="AI25" i="5"/>
  <c r="AQ25" i="5"/>
  <c r="AY25" i="5"/>
  <c r="BG25" i="5"/>
  <c r="BO25" i="5"/>
  <c r="BW25" i="5"/>
  <c r="CE25" i="5"/>
  <c r="CR25" i="5"/>
  <c r="CZ25" i="5"/>
  <c r="DH25" i="5"/>
  <c r="DP25" i="5"/>
  <c r="DX25" i="5"/>
  <c r="EF25" i="5"/>
  <c r="EN25" i="5"/>
  <c r="EV25" i="5"/>
  <c r="T25" i="5"/>
  <c r="AB25" i="5"/>
  <c r="AJ25" i="5"/>
  <c r="AR25" i="5"/>
  <c r="AZ25" i="5"/>
  <c r="BH25" i="5"/>
  <c r="BP25" i="5"/>
  <c r="BX25" i="5"/>
  <c r="CF25" i="5"/>
  <c r="L25" i="5"/>
  <c r="CK25" i="5"/>
  <c r="CS25" i="5"/>
  <c r="DA25" i="5"/>
  <c r="DI25" i="5"/>
  <c r="DQ25" i="5"/>
  <c r="DY25" i="5"/>
  <c r="EG25" i="5"/>
  <c r="EO25" i="5"/>
  <c r="M25" i="5"/>
  <c r="U25" i="5"/>
  <c r="AC25" i="5"/>
  <c r="AK25" i="5"/>
  <c r="AS25" i="5"/>
  <c r="BA25" i="5"/>
  <c r="BI25" i="5"/>
  <c r="BQ25" i="5"/>
  <c r="BY25" i="5"/>
  <c r="CG25" i="5"/>
  <c r="CL25" i="5"/>
  <c r="CT25" i="5"/>
  <c r="DB25" i="5"/>
  <c r="DJ25" i="5"/>
  <c r="DR25" i="5"/>
  <c r="DZ25" i="5"/>
  <c r="EH25" i="5"/>
  <c r="EP25" i="5"/>
  <c r="N25" i="5"/>
  <c r="V25" i="5"/>
  <c r="AD25" i="5"/>
  <c r="AL25" i="5"/>
  <c r="AT25" i="5"/>
  <c r="BB25" i="5"/>
  <c r="BJ25" i="5"/>
  <c r="BR25" i="5"/>
  <c r="BZ25" i="5"/>
  <c r="CH25" i="5"/>
  <c r="CM25" i="5"/>
  <c r="CU25" i="5"/>
  <c r="DC25" i="5"/>
  <c r="DK25" i="5"/>
  <c r="DS25" i="5"/>
  <c r="EA25" i="5"/>
  <c r="EI25" i="5"/>
  <c r="EQ25" i="5"/>
  <c r="O25" i="5"/>
  <c r="W25" i="5"/>
  <c r="AE25" i="5"/>
  <c r="AM25" i="5"/>
  <c r="AU25" i="5"/>
  <c r="BC25" i="5"/>
  <c r="BK25" i="5"/>
  <c r="BS25" i="5"/>
  <c r="CA25" i="5"/>
  <c r="CI25" i="5"/>
  <c r="CN25" i="5"/>
  <c r="CV25" i="5"/>
  <c r="DD25" i="5"/>
  <c r="DL25" i="5"/>
  <c r="DT25" i="5"/>
  <c r="EB25" i="5"/>
  <c r="EJ25" i="5"/>
  <c r="ER25" i="5"/>
  <c r="P25" i="5"/>
  <c r="X25" i="5"/>
  <c r="AF25" i="5"/>
  <c r="AN25" i="5"/>
  <c r="AV25" i="5"/>
  <c r="BD25" i="5"/>
  <c r="BL25" i="5"/>
  <c r="BT25" i="5"/>
  <c r="CB25" i="5"/>
  <c r="CJ25" i="5"/>
  <c r="EZ25" i="5"/>
  <c r="FA25" i="5"/>
  <c r="FB25" i="5"/>
  <c r="FD25" i="5"/>
  <c r="FB9" i="4"/>
  <c r="FD9" i="4"/>
  <c r="FE9" i="4"/>
  <c r="EZ9" i="4"/>
  <c r="FC9" i="4"/>
  <c r="FA9" i="4"/>
  <c r="FF9" i="4"/>
  <c r="FG9" i="4"/>
  <c r="FA65" i="7"/>
  <c r="EZ65" i="7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S82" i="3"/>
  <c r="AA82" i="3"/>
  <c r="N82" i="3"/>
  <c r="V82" i="3"/>
  <c r="AD82" i="3"/>
  <c r="Q82" i="3"/>
  <c r="AB82" i="3"/>
  <c r="AK82" i="3"/>
  <c r="AS82" i="3"/>
  <c r="BA82" i="3"/>
  <c r="BI82" i="3"/>
  <c r="BQ82" i="3"/>
  <c r="BY82" i="3"/>
  <c r="CG82" i="3"/>
  <c r="CO82" i="3"/>
  <c r="CW82" i="3"/>
  <c r="DE82" i="3"/>
  <c r="DM82" i="3"/>
  <c r="DU82" i="3"/>
  <c r="EC82" i="3"/>
  <c r="EK82" i="3"/>
  <c r="ES82" i="3"/>
  <c r="FA82" i="3"/>
  <c r="FI82" i="3"/>
  <c r="U82" i="3"/>
  <c r="AF82" i="3"/>
  <c r="AN82" i="3"/>
  <c r="AV82" i="3"/>
  <c r="BD82" i="3"/>
  <c r="BL82" i="3"/>
  <c r="BT82" i="3"/>
  <c r="CB82" i="3"/>
  <c r="CJ82" i="3"/>
  <c r="CR82" i="3"/>
  <c r="CZ82" i="3"/>
  <c r="DH82" i="3"/>
  <c r="DP82" i="3"/>
  <c r="DX82" i="3"/>
  <c r="EF82" i="3"/>
  <c r="EN82" i="3"/>
  <c r="EV82" i="3"/>
  <c r="FD82" i="3"/>
  <c r="Y82" i="3"/>
  <c r="AL82" i="3"/>
  <c r="AW82" i="3"/>
  <c r="BG82" i="3"/>
  <c r="BR82" i="3"/>
  <c r="CC82" i="3"/>
  <c r="CM82" i="3"/>
  <c r="CX82" i="3"/>
  <c r="DI82" i="3"/>
  <c r="DS82" i="3"/>
  <c r="ED82" i="3"/>
  <c r="EO82" i="3"/>
  <c r="EY82" i="3"/>
  <c r="FJ82" i="3"/>
  <c r="P82" i="3"/>
  <c r="AE82" i="3"/>
  <c r="AP82" i="3"/>
  <c r="AZ82" i="3"/>
  <c r="BK82" i="3"/>
  <c r="BV82" i="3"/>
  <c r="CF82" i="3"/>
  <c r="CQ82" i="3"/>
  <c r="DB82" i="3"/>
  <c r="DL82" i="3"/>
  <c r="DW82" i="3"/>
  <c r="EH82" i="3"/>
  <c r="ER82" i="3"/>
  <c r="FC82" i="3"/>
  <c r="W82" i="3"/>
  <c r="AM82" i="3"/>
  <c r="BB82" i="3"/>
  <c r="BO82" i="3"/>
  <c r="CD82" i="3"/>
  <c r="CS82" i="3"/>
  <c r="DF82" i="3"/>
  <c r="DT82" i="3"/>
  <c r="EI82" i="3"/>
  <c r="EW82" i="3"/>
  <c r="Z82" i="3"/>
  <c r="AQ82" i="3"/>
  <c r="BE82" i="3"/>
  <c r="BS82" i="3"/>
  <c r="CH82" i="3"/>
  <c r="CU82" i="3"/>
  <c r="DJ82" i="3"/>
  <c r="DY82" i="3"/>
  <c r="EL82" i="3"/>
  <c r="EZ82" i="3"/>
  <c r="R82" i="3"/>
  <c r="AO82" i="3"/>
  <c r="BH82" i="3"/>
  <c r="BZ82" i="3"/>
  <c r="CT82" i="3"/>
  <c r="DN82" i="3"/>
  <c r="EE82" i="3"/>
  <c r="EX82" i="3"/>
  <c r="L82" i="3"/>
  <c r="AC82" i="3"/>
  <c r="AU82" i="3"/>
  <c r="BN82" i="3"/>
  <c r="CI82" i="3"/>
  <c r="DA82" i="3"/>
  <c r="DR82" i="3"/>
  <c r="EM82" i="3"/>
  <c r="FF82" i="3"/>
  <c r="AI82" i="3"/>
  <c r="BJ82" i="3"/>
  <c r="CK82" i="3"/>
  <c r="DG82" i="3"/>
  <c r="EG82" i="3"/>
  <c r="FG82" i="3"/>
  <c r="M82" i="3"/>
  <c r="AR82" i="3"/>
  <c r="BP82" i="3"/>
  <c r="CN82" i="3"/>
  <c r="DO82" i="3"/>
  <c r="EP82" i="3"/>
  <c r="AJ82" i="3"/>
  <c r="BW82" i="3"/>
  <c r="DC82" i="3"/>
  <c r="EJ82" i="3"/>
  <c r="AX82" i="3"/>
  <c r="CA82" i="3"/>
  <c r="DK82" i="3"/>
  <c r="ET82" i="3"/>
  <c r="AG82" i="3"/>
  <c r="BX82" i="3"/>
  <c r="DV82" i="3"/>
  <c r="FH82" i="3"/>
  <c r="AY82" i="3"/>
  <c r="CP82" i="3"/>
  <c r="EB82" i="3"/>
  <c r="T82" i="3"/>
  <c r="CE82" i="3"/>
  <c r="EQ82" i="3"/>
  <c r="AT82" i="3"/>
  <c r="CY82" i="3"/>
  <c r="FE82" i="3"/>
  <c r="X82" i="3"/>
  <c r="DD82" i="3"/>
  <c r="AH82" i="3"/>
  <c r="DQ82" i="3"/>
  <c r="BF82" i="3"/>
  <c r="EA82" i="3"/>
  <c r="BM82" i="3"/>
  <c r="EU82" i="3"/>
  <c r="BC82" i="3"/>
  <c r="BU82" i="3"/>
  <c r="CL82" i="3"/>
  <c r="CV82" i="3"/>
  <c r="O82" i="3"/>
  <c r="DZ82" i="3"/>
  <c r="FB82" i="3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H76" i="7"/>
  <c r="FG76" i="7"/>
  <c r="FF76" i="7"/>
  <c r="N114" i="7"/>
  <c r="V114" i="7"/>
  <c r="AD114" i="7"/>
  <c r="AL114" i="7"/>
  <c r="AT114" i="7"/>
  <c r="BB114" i="7"/>
  <c r="BJ114" i="7"/>
  <c r="BR114" i="7"/>
  <c r="BZ114" i="7"/>
  <c r="CH114" i="7"/>
  <c r="CP114" i="7"/>
  <c r="CX114" i="7"/>
  <c r="DF114" i="7"/>
  <c r="DN114" i="7"/>
  <c r="DV114" i="7"/>
  <c r="ED114" i="7"/>
  <c r="EL114" i="7"/>
  <c r="ET114" i="7"/>
  <c r="O114" i="7"/>
  <c r="W114" i="7"/>
  <c r="AE114" i="7"/>
  <c r="AM114" i="7"/>
  <c r="AU114" i="7"/>
  <c r="BC114" i="7"/>
  <c r="BK114" i="7"/>
  <c r="BS114" i="7"/>
  <c r="CA114" i="7"/>
  <c r="CI114" i="7"/>
  <c r="CQ114" i="7"/>
  <c r="CY114" i="7"/>
  <c r="DG114" i="7"/>
  <c r="DO114" i="7"/>
  <c r="DW114" i="7"/>
  <c r="EE114" i="7"/>
  <c r="EM114" i="7"/>
  <c r="EU114" i="7"/>
  <c r="P114" i="7"/>
  <c r="X114" i="7"/>
  <c r="AF114" i="7"/>
  <c r="AN114" i="7"/>
  <c r="AV114" i="7"/>
  <c r="BD114" i="7"/>
  <c r="BL114" i="7"/>
  <c r="BT114" i="7"/>
  <c r="CB114" i="7"/>
  <c r="CJ114" i="7"/>
  <c r="CR114" i="7"/>
  <c r="CZ114" i="7"/>
  <c r="DH114" i="7"/>
  <c r="DP114" i="7"/>
  <c r="DX114" i="7"/>
  <c r="EF114" i="7"/>
  <c r="EN114" i="7"/>
  <c r="EV114" i="7"/>
  <c r="Q114" i="7"/>
  <c r="Y114" i="7"/>
  <c r="AG114" i="7"/>
  <c r="AO114" i="7"/>
  <c r="AW114" i="7"/>
  <c r="BE114" i="7"/>
  <c r="BM114" i="7"/>
  <c r="BU114" i="7"/>
  <c r="CC114" i="7"/>
  <c r="CK114" i="7"/>
  <c r="CS114" i="7"/>
  <c r="DA114" i="7"/>
  <c r="DI114" i="7"/>
  <c r="DQ114" i="7"/>
  <c r="DY114" i="7"/>
  <c r="EG114" i="7"/>
  <c r="EO114" i="7"/>
  <c r="EW114" i="7"/>
  <c r="R114" i="7"/>
  <c r="Z114" i="7"/>
  <c r="AH114" i="7"/>
  <c r="AP114" i="7"/>
  <c r="AX114" i="7"/>
  <c r="BF114" i="7"/>
  <c r="BN114" i="7"/>
  <c r="BV114" i="7"/>
  <c r="CD114" i="7"/>
  <c r="CL114" i="7"/>
  <c r="CT114" i="7"/>
  <c r="DB114" i="7"/>
  <c r="DJ114" i="7"/>
  <c r="DR114" i="7"/>
  <c r="DZ114" i="7"/>
  <c r="EH114" i="7"/>
  <c r="EP114" i="7"/>
  <c r="EX114" i="7"/>
  <c r="S114" i="7"/>
  <c r="AA114" i="7"/>
  <c r="AI114" i="7"/>
  <c r="AQ114" i="7"/>
  <c r="AY114" i="7"/>
  <c r="BG114" i="7"/>
  <c r="BO114" i="7"/>
  <c r="BW114" i="7"/>
  <c r="CE114" i="7"/>
  <c r="CM114" i="7"/>
  <c r="CU114" i="7"/>
  <c r="DC114" i="7"/>
  <c r="DK114" i="7"/>
  <c r="DS114" i="7"/>
  <c r="EA114" i="7"/>
  <c r="EI114" i="7"/>
  <c r="EQ114" i="7"/>
  <c r="EY114" i="7"/>
  <c r="L114" i="7"/>
  <c r="M114" i="7"/>
  <c r="U114" i="7"/>
  <c r="AC114" i="7"/>
  <c r="AK114" i="7"/>
  <c r="AS114" i="7"/>
  <c r="BA114" i="7"/>
  <c r="BI114" i="7"/>
  <c r="BQ114" i="7"/>
  <c r="BY114" i="7"/>
  <c r="CG114" i="7"/>
  <c r="CO114" i="7"/>
  <c r="CW114" i="7"/>
  <c r="DE114" i="7"/>
  <c r="DM114" i="7"/>
  <c r="DU114" i="7"/>
  <c r="EC114" i="7"/>
  <c r="EK114" i="7"/>
  <c r="ES114" i="7"/>
  <c r="BH114" i="7"/>
  <c r="DT114" i="7"/>
  <c r="BP114" i="7"/>
  <c r="EB114" i="7"/>
  <c r="BX114" i="7"/>
  <c r="EJ114" i="7"/>
  <c r="T114" i="7"/>
  <c r="CF114" i="7"/>
  <c r="ER114" i="7"/>
  <c r="AB114" i="7"/>
  <c r="CN114" i="7"/>
  <c r="AJ114" i="7"/>
  <c r="CV114" i="7"/>
  <c r="AZ114" i="7"/>
  <c r="DL114" i="7"/>
  <c r="AR114" i="7"/>
  <c r="DD114" i="7"/>
  <c r="FD114" i="7"/>
  <c r="FE114" i="7"/>
  <c r="FA114" i="7"/>
  <c r="FI114" i="7"/>
  <c r="FH114" i="7"/>
  <c r="EZ114" i="7"/>
  <c r="FF114" i="7"/>
  <c r="FB114" i="7"/>
  <c r="FJ114" i="7"/>
  <c r="FC114" i="7"/>
  <c r="FG114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Y65" i="7"/>
  <c r="EX65" i="7"/>
  <c r="EV65" i="7"/>
  <c r="EW65" i="7"/>
  <c r="H307" i="6"/>
  <c r="EU65" i="7"/>
  <c r="ET65" i="7"/>
  <c r="ES65" i="7"/>
  <c r="ER65" i="7"/>
  <c r="EQ65" i="7"/>
  <c r="GA15" i="1"/>
  <c r="EP65" i="7"/>
  <c r="EO65" i="7"/>
  <c r="EN65" i="7"/>
  <c r="EM65" i="7"/>
  <c r="EL65" i="7"/>
  <c r="EK65" i="7"/>
  <c r="EJ65" i="7"/>
  <c r="EI65" i="7"/>
  <c r="EH65" i="7"/>
  <c r="EG65" i="7"/>
  <c r="EF65" i="7"/>
  <c r="FZ15" i="1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Y15" i="1"/>
  <c r="CF60" i="3"/>
  <c r="DD60" i="3"/>
  <c r="FT15" i="1"/>
  <c r="FV15" i="1"/>
  <c r="FQ15" i="1"/>
  <c r="FP15" i="1"/>
  <c r="FW15" i="1"/>
  <c r="FS15" i="1"/>
  <c r="FU15" i="1"/>
  <c r="FR15" i="1"/>
  <c r="FX15" i="1"/>
  <c r="DE60" i="3"/>
  <c r="J329" i="6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I309" i="6"/>
  <c r="FI9" i="4" l="1"/>
  <c r="FJ76" i="7"/>
  <c r="FH9" i="4"/>
  <c r="FI76" i="7"/>
  <c r="FI58" i="3"/>
  <c r="FI60" i="3"/>
  <c r="FH10" i="1"/>
  <c r="FH58" i="3"/>
  <c r="FH60" i="3"/>
  <c r="FJ58" i="3"/>
  <c r="FJ60" i="3"/>
  <c r="FI10" i="1"/>
  <c r="FI65" i="7"/>
  <c r="FJ10" i="1"/>
  <c r="FJ9" i="4"/>
  <c r="FJ65" i="7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G90" i="6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F90" i="6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I90" i="6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H329" i="6"/>
  <c r="I329" i="6"/>
  <c r="G320" i="6"/>
  <c r="F320" i="6"/>
  <c r="J315" i="6"/>
  <c r="F329" i="6"/>
  <c r="G329" i="6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E90" i="6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90" i="6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J324" i="6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307" i="6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320" i="6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H339" i="6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320" i="6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D320" i="6"/>
  <c r="J321" i="6"/>
  <c r="K322" i="6"/>
  <c r="K323" i="6"/>
  <c r="K325" i="6"/>
  <c r="K312" i="6"/>
  <c r="K329" i="6"/>
  <c r="K326" i="6"/>
  <c r="K311" i="6"/>
  <c r="K91" i="6"/>
  <c r="K96" i="6"/>
  <c r="K316" i="6"/>
  <c r="K93" i="6"/>
  <c r="K92" i="6"/>
  <c r="K313" i="6"/>
  <c r="K95" i="6"/>
  <c r="K310" i="6"/>
  <c r="K94" i="6"/>
  <c r="D329" i="6"/>
  <c r="E329" i="6"/>
  <c r="EZ12" i="1"/>
  <c r="FC12" i="1"/>
  <c r="FD12" i="1"/>
  <c r="FB12" i="1"/>
  <c r="FE12" i="1"/>
  <c r="FF12" i="1"/>
  <c r="FG12" i="1"/>
  <c r="FA12" i="1"/>
  <c r="C329" i="6"/>
  <c r="EZ73" i="7"/>
  <c r="EZ66" i="7"/>
  <c r="H25" i="5"/>
  <c r="D25" i="5"/>
  <c r="FC25" i="5"/>
  <c r="FH25" i="5"/>
  <c r="FJ25" i="5"/>
  <c r="FG25" i="5"/>
  <c r="FI25" i="5"/>
  <c r="FE25" i="5"/>
  <c r="FF25" i="5"/>
  <c r="FC10" i="4"/>
  <c r="FF10" i="4"/>
  <c r="FG10" i="4"/>
  <c r="FA10" i="4"/>
  <c r="FE10" i="4"/>
  <c r="FD10" i="4"/>
  <c r="EZ10" i="4"/>
  <c r="FB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D208" i="7"/>
  <c r="FE208" i="7"/>
  <c r="FE210" i="7"/>
  <c r="FG210" i="7"/>
  <c r="FG209" i="7"/>
  <c r="FG208" i="7"/>
  <c r="FF210" i="7"/>
  <c r="FF208" i="7"/>
  <c r="FE209" i="7"/>
  <c r="FF209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F66" i="7"/>
  <c r="FF73" i="7"/>
  <c r="FJ73" i="7"/>
  <c r="FE66" i="7"/>
  <c r="FE73" i="7"/>
  <c r="FI73" i="7"/>
  <c r="FG66" i="7"/>
  <c r="FG73" i="7"/>
  <c r="FC66" i="7"/>
  <c r="FC73" i="7"/>
  <c r="FH66" i="7"/>
  <c r="FH73" i="7"/>
  <c r="FB66" i="7"/>
  <c r="FB73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EW79" i="3"/>
  <c r="GA10" i="1"/>
  <c r="EN66" i="7"/>
  <c r="EF66" i="7"/>
  <c r="FZ10" i="1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FY10" i="1"/>
  <c r="FS10" i="1"/>
  <c r="FV10" i="1"/>
  <c r="FX10" i="1"/>
  <c r="FP10" i="1"/>
  <c r="FW10" i="1"/>
  <c r="FQ10" i="1"/>
  <c r="FT10" i="1"/>
  <c r="FU10" i="1"/>
  <c r="FR10" i="1"/>
  <c r="I320" i="6"/>
  <c r="J330" i="6"/>
  <c r="CR58" i="3"/>
  <c r="J309" i="6"/>
  <c r="J90" i="6"/>
  <c r="I307" i="6"/>
  <c r="J99" i="6"/>
  <c r="C90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H210" i="7" l="1"/>
  <c r="FI208" i="7"/>
  <c r="FI79" i="3"/>
  <c r="FI83" i="3"/>
  <c r="FH10" i="4"/>
  <c r="FJ10" i="4"/>
  <c r="FI12" i="1"/>
  <c r="FJ210" i="7"/>
  <c r="FI210" i="7"/>
  <c r="FH79" i="3"/>
  <c r="FH83" i="3"/>
  <c r="FH12" i="1"/>
  <c r="FI66" i="7"/>
  <c r="FH208" i="7"/>
  <c r="FH209" i="7"/>
  <c r="FI209" i="7"/>
  <c r="FJ12" i="1"/>
  <c r="FJ79" i="3"/>
  <c r="FJ83" i="3"/>
  <c r="FJ209" i="7"/>
  <c r="FJ66" i="7"/>
  <c r="FJ208" i="7"/>
  <c r="FI10" i="4"/>
  <c r="K99" i="6"/>
  <c r="FH63" i="7"/>
  <c r="K330" i="6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G339" i="6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F339" i="6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H99" i="6"/>
  <c r="I99" i="6"/>
  <c r="H330" i="6"/>
  <c r="I330" i="6"/>
  <c r="FF63" i="7"/>
  <c r="C25" i="5"/>
  <c r="GB25" i="5" s="1"/>
  <c r="F330" i="6"/>
  <c r="G330" i="6"/>
  <c r="F99" i="6"/>
  <c r="G99" i="6"/>
  <c r="FE63" i="7"/>
  <c r="FD207" i="7"/>
  <c r="FD63" i="7"/>
  <c r="K315" i="6"/>
  <c r="K324" i="6"/>
  <c r="D339" i="6"/>
  <c r="I339" i="6"/>
  <c r="EZ63" i="7"/>
  <c r="E339" i="6"/>
  <c r="C339" i="6"/>
  <c r="J320" i="6"/>
  <c r="FC63" i="7"/>
  <c r="D99" i="6"/>
  <c r="E99" i="6"/>
  <c r="D330" i="6"/>
  <c r="E330" i="6"/>
  <c r="L329" i="6"/>
  <c r="L311" i="6"/>
  <c r="L330" i="6"/>
  <c r="L94" i="6"/>
  <c r="L313" i="6"/>
  <c r="L95" i="6"/>
  <c r="L326" i="6"/>
  <c r="L93" i="6"/>
  <c r="L322" i="6"/>
  <c r="L99" i="6"/>
  <c r="L316" i="6"/>
  <c r="L312" i="6"/>
  <c r="L96" i="6"/>
  <c r="L323" i="6"/>
  <c r="L92" i="6"/>
  <c r="L325" i="6"/>
  <c r="L91" i="6"/>
  <c r="L310" i="6"/>
  <c r="K321" i="6"/>
  <c r="FB63" i="7"/>
  <c r="EZ16" i="1"/>
  <c r="FB16" i="1"/>
  <c r="FA16" i="1"/>
  <c r="FE16" i="1"/>
  <c r="FF16" i="1"/>
  <c r="FC16" i="1"/>
  <c r="FG16" i="1"/>
  <c r="FD16" i="1"/>
  <c r="C330" i="6"/>
  <c r="C99" i="6"/>
  <c r="FA63" i="7"/>
  <c r="FD11" i="4"/>
  <c r="EZ11" i="4"/>
  <c r="FA11" i="4"/>
  <c r="FE11" i="4"/>
  <c r="FB11" i="4"/>
  <c r="FC11" i="4"/>
  <c r="FF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Q85" i="3"/>
  <c r="Y85" i="3"/>
  <c r="AG85" i="3"/>
  <c r="AO85" i="3"/>
  <c r="AW85" i="3"/>
  <c r="BE85" i="3"/>
  <c r="BM85" i="3"/>
  <c r="BU85" i="3"/>
  <c r="CC85" i="3"/>
  <c r="CK85" i="3"/>
  <c r="CS85" i="3"/>
  <c r="DA85" i="3"/>
  <c r="DI85" i="3"/>
  <c r="DQ85" i="3"/>
  <c r="DY85" i="3"/>
  <c r="EG85" i="3"/>
  <c r="EO85" i="3"/>
  <c r="EW85" i="3"/>
  <c r="FE85" i="3"/>
  <c r="T85" i="3"/>
  <c r="AB85" i="3"/>
  <c r="AJ85" i="3"/>
  <c r="AR85" i="3"/>
  <c r="AZ85" i="3"/>
  <c r="BH85" i="3"/>
  <c r="BP85" i="3"/>
  <c r="BX85" i="3"/>
  <c r="CF85" i="3"/>
  <c r="CN85" i="3"/>
  <c r="CV85" i="3"/>
  <c r="DD85" i="3"/>
  <c r="DL85" i="3"/>
  <c r="DT85" i="3"/>
  <c r="EB85" i="3"/>
  <c r="EJ85" i="3"/>
  <c r="ER85" i="3"/>
  <c r="EZ85" i="3"/>
  <c r="FH85" i="3"/>
  <c r="U85" i="3"/>
  <c r="W85" i="3"/>
  <c r="AH85" i="3"/>
  <c r="AS85" i="3"/>
  <c r="BC85" i="3"/>
  <c r="BN85" i="3"/>
  <c r="BY85" i="3"/>
  <c r="CI85" i="3"/>
  <c r="CT85" i="3"/>
  <c r="DE85" i="3"/>
  <c r="DO85" i="3"/>
  <c r="DZ85" i="3"/>
  <c r="EK85" i="3"/>
  <c r="EU85" i="3"/>
  <c r="FF85" i="3"/>
  <c r="O85" i="3"/>
  <c r="AA85" i="3"/>
  <c r="AL85" i="3"/>
  <c r="AV85" i="3"/>
  <c r="BG85" i="3"/>
  <c r="BR85" i="3"/>
  <c r="CB85" i="3"/>
  <c r="CM85" i="3"/>
  <c r="CX85" i="3"/>
  <c r="DH85" i="3"/>
  <c r="DS85" i="3"/>
  <c r="ED85" i="3"/>
  <c r="EN85" i="3"/>
  <c r="EY85" i="3"/>
  <c r="FJ85" i="3"/>
  <c r="L85" i="3"/>
  <c r="X85" i="3"/>
  <c r="AM85" i="3"/>
  <c r="BA85" i="3"/>
  <c r="BO85" i="3"/>
  <c r="CD85" i="3"/>
  <c r="CQ85" i="3"/>
  <c r="DF85" i="3"/>
  <c r="DU85" i="3"/>
  <c r="EH85" i="3"/>
  <c r="EV85" i="3"/>
  <c r="M85" i="3"/>
  <c r="AC85" i="3"/>
  <c r="AP85" i="3"/>
  <c r="BD85" i="3"/>
  <c r="BS85" i="3"/>
  <c r="CG85" i="3"/>
  <c r="CU85" i="3"/>
  <c r="DJ85" i="3"/>
  <c r="DW85" i="3"/>
  <c r="EL85" i="3"/>
  <c r="FA85" i="3"/>
  <c r="Z85" i="3"/>
  <c r="AT85" i="3"/>
  <c r="BK85" i="3"/>
  <c r="CE85" i="3"/>
  <c r="CY85" i="3"/>
  <c r="DP85" i="3"/>
  <c r="EI85" i="3"/>
  <c r="FC85" i="3"/>
  <c r="AE85" i="3"/>
  <c r="AX85" i="3"/>
  <c r="BQ85" i="3"/>
  <c r="CJ85" i="3"/>
  <c r="DB85" i="3"/>
  <c r="DV85" i="3"/>
  <c r="EP85" i="3"/>
  <c r="FG85" i="3"/>
  <c r="AD85" i="3"/>
  <c r="BB85" i="3"/>
  <c r="BZ85" i="3"/>
  <c r="CZ85" i="3"/>
  <c r="EA85" i="3"/>
  <c r="EX85" i="3"/>
  <c r="N85" i="3"/>
  <c r="AK85" i="3"/>
  <c r="BJ85" i="3"/>
  <c r="CL85" i="3"/>
  <c r="DK85" i="3"/>
  <c r="EF85" i="3"/>
  <c r="FI85" i="3"/>
  <c r="S85" i="3"/>
  <c r="BF85" i="3"/>
  <c r="CO85" i="3"/>
  <c r="DR85" i="3"/>
  <c r="FB85" i="3"/>
  <c r="AI85" i="3"/>
  <c r="BT85" i="3"/>
  <c r="CW85" i="3"/>
  <c r="EE85" i="3"/>
  <c r="V85" i="3"/>
  <c r="BV85" i="3"/>
  <c r="DM85" i="3"/>
  <c r="FD85" i="3"/>
  <c r="AF85" i="3"/>
  <c r="BW85" i="3"/>
  <c r="DN85" i="3"/>
  <c r="AQ85" i="3"/>
  <c r="CH85" i="3"/>
  <c r="EC85" i="3"/>
  <c r="AU85" i="3"/>
  <c r="CP85" i="3"/>
  <c r="EM85" i="3"/>
  <c r="CA85" i="3"/>
  <c r="CR85" i="3"/>
  <c r="P85" i="3"/>
  <c r="DC85" i="3"/>
  <c r="R85" i="3"/>
  <c r="DG85" i="3"/>
  <c r="DX85" i="3"/>
  <c r="EQ85" i="3"/>
  <c r="ES85" i="3"/>
  <c r="AN85" i="3"/>
  <c r="AY85" i="3"/>
  <c r="BI85" i="3"/>
  <c r="BL85" i="3"/>
  <c r="ET85" i="3"/>
  <c r="FE207" i="7"/>
  <c r="FG207" i="7"/>
  <c r="FF207" i="7"/>
  <c r="O115" i="7"/>
  <c r="W115" i="7"/>
  <c r="AE115" i="7"/>
  <c r="AM115" i="7"/>
  <c r="AU115" i="7"/>
  <c r="BC115" i="7"/>
  <c r="BK115" i="7"/>
  <c r="BS115" i="7"/>
  <c r="CA115" i="7"/>
  <c r="CI115" i="7"/>
  <c r="CQ115" i="7"/>
  <c r="CY115" i="7"/>
  <c r="DG115" i="7"/>
  <c r="DO115" i="7"/>
  <c r="DW115" i="7"/>
  <c r="EE115" i="7"/>
  <c r="EM115" i="7"/>
  <c r="EU115" i="7"/>
  <c r="P115" i="7"/>
  <c r="X115" i="7"/>
  <c r="AF115" i="7"/>
  <c r="AN115" i="7"/>
  <c r="AV115" i="7"/>
  <c r="BD115" i="7"/>
  <c r="BL115" i="7"/>
  <c r="BT115" i="7"/>
  <c r="CB115" i="7"/>
  <c r="CJ115" i="7"/>
  <c r="CR115" i="7"/>
  <c r="CZ115" i="7"/>
  <c r="DH115" i="7"/>
  <c r="DP115" i="7"/>
  <c r="DX115" i="7"/>
  <c r="EF115" i="7"/>
  <c r="EN115" i="7"/>
  <c r="EV115" i="7"/>
  <c r="Q115" i="7"/>
  <c r="Y115" i="7"/>
  <c r="AG115" i="7"/>
  <c r="AO115" i="7"/>
  <c r="AW115" i="7"/>
  <c r="BE115" i="7"/>
  <c r="BM115" i="7"/>
  <c r="BU115" i="7"/>
  <c r="CC115" i="7"/>
  <c r="CK115" i="7"/>
  <c r="CS115" i="7"/>
  <c r="DA115" i="7"/>
  <c r="DI115" i="7"/>
  <c r="DQ115" i="7"/>
  <c r="DY115" i="7"/>
  <c r="EG115" i="7"/>
  <c r="EO115" i="7"/>
  <c r="EW115" i="7"/>
  <c r="R115" i="7"/>
  <c r="Z115" i="7"/>
  <c r="AH115" i="7"/>
  <c r="AP115" i="7"/>
  <c r="AX115" i="7"/>
  <c r="BF115" i="7"/>
  <c r="BN115" i="7"/>
  <c r="BV115" i="7"/>
  <c r="CD115" i="7"/>
  <c r="CL115" i="7"/>
  <c r="CT115" i="7"/>
  <c r="DB115" i="7"/>
  <c r="DJ115" i="7"/>
  <c r="DR115" i="7"/>
  <c r="DZ115" i="7"/>
  <c r="EH115" i="7"/>
  <c r="EP115" i="7"/>
  <c r="EX115" i="7"/>
  <c r="S115" i="7"/>
  <c r="AA115" i="7"/>
  <c r="AI115" i="7"/>
  <c r="AQ115" i="7"/>
  <c r="AY115" i="7"/>
  <c r="BG115" i="7"/>
  <c r="BO115" i="7"/>
  <c r="BW115" i="7"/>
  <c r="CE115" i="7"/>
  <c r="CM115" i="7"/>
  <c r="CU115" i="7"/>
  <c r="DC115" i="7"/>
  <c r="DK115" i="7"/>
  <c r="DS115" i="7"/>
  <c r="EA115" i="7"/>
  <c r="EI115" i="7"/>
  <c r="EQ115" i="7"/>
  <c r="EY115" i="7"/>
  <c r="T115" i="7"/>
  <c r="AB115" i="7"/>
  <c r="AJ115" i="7"/>
  <c r="AR115" i="7"/>
  <c r="AZ115" i="7"/>
  <c r="BH115" i="7"/>
  <c r="BP115" i="7"/>
  <c r="BX115" i="7"/>
  <c r="CF115" i="7"/>
  <c r="CN115" i="7"/>
  <c r="CV115" i="7"/>
  <c r="DD115" i="7"/>
  <c r="DL115" i="7"/>
  <c r="DT115" i="7"/>
  <c r="EB115" i="7"/>
  <c r="EJ115" i="7"/>
  <c r="ER115" i="7"/>
  <c r="N115" i="7"/>
  <c r="V115" i="7"/>
  <c r="AD115" i="7"/>
  <c r="AL115" i="7"/>
  <c r="AT115" i="7"/>
  <c r="BB115" i="7"/>
  <c r="BJ115" i="7"/>
  <c r="BR115" i="7"/>
  <c r="BZ115" i="7"/>
  <c r="CH115" i="7"/>
  <c r="CP115" i="7"/>
  <c r="CX115" i="7"/>
  <c r="DF115" i="7"/>
  <c r="DN115" i="7"/>
  <c r="DV115" i="7"/>
  <c r="ED115" i="7"/>
  <c r="EL115" i="7"/>
  <c r="ET115" i="7"/>
  <c r="BI115" i="7"/>
  <c r="DU115" i="7"/>
  <c r="BQ115" i="7"/>
  <c r="EC115" i="7"/>
  <c r="M115" i="7"/>
  <c r="BY115" i="7"/>
  <c r="EK115" i="7"/>
  <c r="L115" i="7"/>
  <c r="U115" i="7"/>
  <c r="CG115" i="7"/>
  <c r="ES115" i="7"/>
  <c r="AC115" i="7"/>
  <c r="CO115" i="7"/>
  <c r="AK115" i="7"/>
  <c r="CW115" i="7"/>
  <c r="BA115" i="7"/>
  <c r="DM115" i="7"/>
  <c r="AS115" i="7"/>
  <c r="DE115" i="7"/>
  <c r="FF115" i="7"/>
  <c r="FB115" i="7"/>
  <c r="FA115" i="7"/>
  <c r="FJ115" i="7"/>
  <c r="FG115" i="7"/>
  <c r="FC115" i="7"/>
  <c r="FD115" i="7"/>
  <c r="EZ115" i="7"/>
  <c r="FI115" i="7"/>
  <c r="FH115" i="7"/>
  <c r="FE115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O117" i="7"/>
  <c r="W117" i="7"/>
  <c r="AE117" i="7"/>
  <c r="AM117" i="7"/>
  <c r="AU117" i="7"/>
  <c r="BC117" i="7"/>
  <c r="BK117" i="7"/>
  <c r="BS117" i="7"/>
  <c r="CA117" i="7"/>
  <c r="CI117" i="7"/>
  <c r="CQ117" i="7"/>
  <c r="CY117" i="7"/>
  <c r="DG117" i="7"/>
  <c r="DO117" i="7"/>
  <c r="DW117" i="7"/>
  <c r="EE117" i="7"/>
  <c r="EM117" i="7"/>
  <c r="EU117" i="7"/>
  <c r="P117" i="7"/>
  <c r="X117" i="7"/>
  <c r="AF117" i="7"/>
  <c r="AN117" i="7"/>
  <c r="AV117" i="7"/>
  <c r="BD117" i="7"/>
  <c r="BL117" i="7"/>
  <c r="BT117" i="7"/>
  <c r="CB117" i="7"/>
  <c r="CJ117" i="7"/>
  <c r="CR117" i="7"/>
  <c r="CZ117" i="7"/>
  <c r="DH117" i="7"/>
  <c r="DP117" i="7"/>
  <c r="DX117" i="7"/>
  <c r="EF117" i="7"/>
  <c r="EN117" i="7"/>
  <c r="EV117" i="7"/>
  <c r="Q117" i="7"/>
  <c r="Y117" i="7"/>
  <c r="AG117" i="7"/>
  <c r="AO117" i="7"/>
  <c r="AW117" i="7"/>
  <c r="BE117" i="7"/>
  <c r="BM117" i="7"/>
  <c r="BU117" i="7"/>
  <c r="CC117" i="7"/>
  <c r="CK117" i="7"/>
  <c r="CS117" i="7"/>
  <c r="DA117" i="7"/>
  <c r="DI117" i="7"/>
  <c r="DQ117" i="7"/>
  <c r="DY117" i="7"/>
  <c r="EG117" i="7"/>
  <c r="EO117" i="7"/>
  <c r="EW117" i="7"/>
  <c r="R117" i="7"/>
  <c r="Z117" i="7"/>
  <c r="AH117" i="7"/>
  <c r="AP117" i="7"/>
  <c r="AX117" i="7"/>
  <c r="BF117" i="7"/>
  <c r="BN117" i="7"/>
  <c r="BV117" i="7"/>
  <c r="CD117" i="7"/>
  <c r="CL117" i="7"/>
  <c r="CT117" i="7"/>
  <c r="DB117" i="7"/>
  <c r="DJ117" i="7"/>
  <c r="DR117" i="7"/>
  <c r="DZ117" i="7"/>
  <c r="EH117" i="7"/>
  <c r="EP117" i="7"/>
  <c r="EX117" i="7"/>
  <c r="S117" i="7"/>
  <c r="AA117" i="7"/>
  <c r="AI117" i="7"/>
  <c r="AQ117" i="7"/>
  <c r="AY117" i="7"/>
  <c r="BG117" i="7"/>
  <c r="BO117" i="7"/>
  <c r="BW117" i="7"/>
  <c r="CE117" i="7"/>
  <c r="CM117" i="7"/>
  <c r="CU117" i="7"/>
  <c r="DC117" i="7"/>
  <c r="DK117" i="7"/>
  <c r="DS117" i="7"/>
  <c r="EA117" i="7"/>
  <c r="EI117" i="7"/>
  <c r="EQ117" i="7"/>
  <c r="EY117" i="7"/>
  <c r="T117" i="7"/>
  <c r="AB117" i="7"/>
  <c r="AJ117" i="7"/>
  <c r="AR117" i="7"/>
  <c r="AZ117" i="7"/>
  <c r="BH117" i="7"/>
  <c r="BP117" i="7"/>
  <c r="BX117" i="7"/>
  <c r="CF117" i="7"/>
  <c r="CN117" i="7"/>
  <c r="CV117" i="7"/>
  <c r="DD117" i="7"/>
  <c r="DL117" i="7"/>
  <c r="DT117" i="7"/>
  <c r="EB117" i="7"/>
  <c r="EJ117" i="7"/>
  <c r="ER117" i="7"/>
  <c r="L117" i="7"/>
  <c r="M117" i="7"/>
  <c r="U117" i="7"/>
  <c r="AC117" i="7"/>
  <c r="AK117" i="7"/>
  <c r="AS117" i="7"/>
  <c r="BA117" i="7"/>
  <c r="BI117" i="7"/>
  <c r="BQ117" i="7"/>
  <c r="BY117" i="7"/>
  <c r="CG117" i="7"/>
  <c r="CO117" i="7"/>
  <c r="CW117" i="7"/>
  <c r="DE117" i="7"/>
  <c r="DM117" i="7"/>
  <c r="DU117" i="7"/>
  <c r="EC117" i="7"/>
  <c r="EK117" i="7"/>
  <c r="ES117" i="7"/>
  <c r="N117" i="7"/>
  <c r="V117" i="7"/>
  <c r="AD117" i="7"/>
  <c r="AL117" i="7"/>
  <c r="AT117" i="7"/>
  <c r="BB117" i="7"/>
  <c r="BJ117" i="7"/>
  <c r="BR117" i="7"/>
  <c r="BZ117" i="7"/>
  <c r="CH117" i="7"/>
  <c r="CP117" i="7"/>
  <c r="CX117" i="7"/>
  <c r="DF117" i="7"/>
  <c r="DN117" i="7"/>
  <c r="DV117" i="7"/>
  <c r="ED117" i="7"/>
  <c r="EL117" i="7"/>
  <c r="ET117" i="7"/>
  <c r="FE117" i="7"/>
  <c r="FG117" i="7"/>
  <c r="FJ117" i="7"/>
  <c r="FD117" i="7"/>
  <c r="FF117" i="7"/>
  <c r="FA117" i="7"/>
  <c r="EZ117" i="7"/>
  <c r="FI117" i="7"/>
  <c r="FH117" i="7"/>
  <c r="FC117" i="7"/>
  <c r="FB117" i="7"/>
  <c r="C113" i="7"/>
  <c r="GB113" i="7" s="1"/>
  <c r="C114" i="7"/>
  <c r="GB114" i="7" s="1"/>
  <c r="D210" i="7"/>
  <c r="H103" i="7"/>
  <c r="D208" i="7"/>
  <c r="D113" i="7"/>
  <c r="H104" i="7"/>
  <c r="D207" i="7"/>
  <c r="D105" i="7"/>
  <c r="H209" i="7"/>
  <c r="C209" i="7"/>
  <c r="GB209" i="7" s="1"/>
  <c r="H114" i="7"/>
  <c r="D106" i="7"/>
  <c r="C210" i="7"/>
  <c r="GB210" i="7" s="1"/>
  <c r="H208" i="7"/>
  <c r="C208" i="7"/>
  <c r="GB208" i="7" s="1"/>
  <c r="H113" i="7"/>
  <c r="D103" i="7"/>
  <c r="D209" i="7"/>
  <c r="D114" i="7"/>
  <c r="H105" i="7"/>
  <c r="H79" i="7"/>
  <c r="H106" i="7"/>
  <c r="D104" i="7"/>
  <c r="H73" i="7"/>
  <c r="H68" i="7"/>
  <c r="H54" i="7"/>
  <c r="C74" i="7"/>
  <c r="GB74" i="7" s="1"/>
  <c r="C54" i="7"/>
  <c r="GB54" i="7" s="1"/>
  <c r="D75" i="7"/>
  <c r="D70" i="7"/>
  <c r="D55" i="7"/>
  <c r="C103" i="7"/>
  <c r="GB103" i="7" s="1"/>
  <c r="C73" i="7"/>
  <c r="GB73" i="7" s="1"/>
  <c r="C53" i="7"/>
  <c r="GB53" i="7" s="1"/>
  <c r="D76" i="7"/>
  <c r="D71" i="7"/>
  <c r="D56" i="7"/>
  <c r="D79" i="7"/>
  <c r="D74" i="7"/>
  <c r="D69" i="7"/>
  <c r="D54" i="7"/>
  <c r="D73" i="7"/>
  <c r="D68" i="7"/>
  <c r="D53" i="7"/>
  <c r="H76" i="7"/>
  <c r="H70" i="7"/>
  <c r="H53" i="7"/>
  <c r="C105" i="7"/>
  <c r="GB105" i="7" s="1"/>
  <c r="H75" i="7"/>
  <c r="H71" i="7"/>
  <c r="H55" i="7"/>
  <c r="C106" i="7"/>
  <c r="GB106" i="7" s="1"/>
  <c r="C75" i="7"/>
  <c r="GB75" i="7" s="1"/>
  <c r="C55" i="7"/>
  <c r="GB55" i="7" s="1"/>
  <c r="H74" i="7"/>
  <c r="H69" i="7"/>
  <c r="H56" i="7"/>
  <c r="C104" i="7"/>
  <c r="GB104" i="7" s="1"/>
  <c r="C76" i="7"/>
  <c r="GB76" i="7" s="1"/>
  <c r="C56" i="7"/>
  <c r="GB56" i="7" s="1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Y63" i="7"/>
  <c r="EX63" i="7"/>
  <c r="EW63" i="7"/>
  <c r="EV63" i="7"/>
  <c r="EU63" i="7"/>
  <c r="ET63" i="7"/>
  <c r="ES63" i="7"/>
  <c r="ER63" i="7"/>
  <c r="EQ63" i="7"/>
  <c r="GA12" i="1"/>
  <c r="EP63" i="7"/>
  <c r="EO63" i="7"/>
  <c r="EN63" i="7"/>
  <c r="EM63" i="7"/>
  <c r="EL63" i="7"/>
  <c r="EK63" i="7"/>
  <c r="EJ63" i="7"/>
  <c r="EI63" i="7"/>
  <c r="EH63" i="7"/>
  <c r="EG63" i="7"/>
  <c r="EF63" i="7"/>
  <c r="EE63" i="7"/>
  <c r="FZ12" i="1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Y12" i="1"/>
  <c r="FU12" i="1"/>
  <c r="FQ12" i="1"/>
  <c r="FV12" i="1"/>
  <c r="FX12" i="1"/>
  <c r="FW12" i="1"/>
  <c r="FP12" i="1"/>
  <c r="FT12" i="1"/>
  <c r="FR12" i="1"/>
  <c r="FS12" i="1"/>
  <c r="L331" i="6"/>
  <c r="K309" i="6"/>
  <c r="K90" i="6"/>
  <c r="J307" i="6"/>
  <c r="L100" i="6"/>
  <c r="FJ11" i="4" l="1"/>
  <c r="FI16" i="1"/>
  <c r="FJ16" i="1"/>
  <c r="FJ207" i="7"/>
  <c r="FH11" i="4"/>
  <c r="FH207" i="7"/>
  <c r="FJ63" i="7"/>
  <c r="FH16" i="1"/>
  <c r="FI207" i="7"/>
  <c r="FI11" i="4"/>
  <c r="FI63" i="7"/>
  <c r="J331" i="6"/>
  <c r="K331" i="6"/>
  <c r="H331" i="6"/>
  <c r="I331" i="6"/>
  <c r="F100" i="6"/>
  <c r="G100" i="6"/>
  <c r="F331" i="6"/>
  <c r="G331" i="6"/>
  <c r="C207" i="7"/>
  <c r="GB207" i="7" s="1"/>
  <c r="J339" i="6"/>
  <c r="CO112" i="7"/>
  <c r="M112" i="7"/>
  <c r="DV112" i="7"/>
  <c r="BJ112" i="7"/>
  <c r="EJ112" i="7"/>
  <c r="BX112" i="7"/>
  <c r="EY112" i="7"/>
  <c r="CM112" i="7"/>
  <c r="AA112" i="7"/>
  <c r="DB112" i="7"/>
  <c r="AP112" i="7"/>
  <c r="DQ112" i="7"/>
  <c r="BE112" i="7"/>
  <c r="EF112" i="7"/>
  <c r="BT112" i="7"/>
  <c r="EU112" i="7"/>
  <c r="CI112" i="7"/>
  <c r="W112" i="7"/>
  <c r="K320" i="6"/>
  <c r="AC112" i="7"/>
  <c r="EC112" i="7"/>
  <c r="DN112" i="7"/>
  <c r="BB112" i="7"/>
  <c r="EB112" i="7"/>
  <c r="BP112" i="7"/>
  <c r="EQ112" i="7"/>
  <c r="CE112" i="7"/>
  <c r="S112" i="7"/>
  <c r="CT112" i="7"/>
  <c r="AH112" i="7"/>
  <c r="DI112" i="7"/>
  <c r="AW112" i="7"/>
  <c r="DX112" i="7"/>
  <c r="BL112" i="7"/>
  <c r="EM112" i="7"/>
  <c r="CA112" i="7"/>
  <c r="O112" i="7"/>
  <c r="L324" i="6"/>
  <c r="DE112" i="7"/>
  <c r="ES112" i="7"/>
  <c r="BQ112" i="7"/>
  <c r="DF112" i="7"/>
  <c r="AT112" i="7"/>
  <c r="DT112" i="7"/>
  <c r="BH112" i="7"/>
  <c r="EI112" i="7"/>
  <c r="BW112" i="7"/>
  <c r="EX112" i="7"/>
  <c r="CL112" i="7"/>
  <c r="Z112" i="7"/>
  <c r="DA112" i="7"/>
  <c r="AO112" i="7"/>
  <c r="DP112" i="7"/>
  <c r="BD112" i="7"/>
  <c r="EE112" i="7"/>
  <c r="BS112" i="7"/>
  <c r="AS112" i="7"/>
  <c r="CG112" i="7"/>
  <c r="DU112" i="7"/>
  <c r="CX112" i="7"/>
  <c r="AL112" i="7"/>
  <c r="DL112" i="7"/>
  <c r="AZ112" i="7"/>
  <c r="EA112" i="7"/>
  <c r="BO112" i="7"/>
  <c r="EP112" i="7"/>
  <c r="CD112" i="7"/>
  <c r="R112" i="7"/>
  <c r="CS112" i="7"/>
  <c r="AG112" i="7"/>
  <c r="DH112" i="7"/>
  <c r="AV112" i="7"/>
  <c r="DW112" i="7"/>
  <c r="BK112" i="7"/>
  <c r="L315" i="6"/>
  <c r="DM112" i="7"/>
  <c r="U112" i="7"/>
  <c r="BI112" i="7"/>
  <c r="CP112" i="7"/>
  <c r="AD112" i="7"/>
  <c r="DD112" i="7"/>
  <c r="AR112" i="7"/>
  <c r="DS112" i="7"/>
  <c r="BG112" i="7"/>
  <c r="EH112" i="7"/>
  <c r="BV112" i="7"/>
  <c r="EW112" i="7"/>
  <c r="CK112" i="7"/>
  <c r="Y112" i="7"/>
  <c r="CZ112" i="7"/>
  <c r="AN112" i="7"/>
  <c r="DO112" i="7"/>
  <c r="BC112" i="7"/>
  <c r="K307" i="6"/>
  <c r="BA112" i="7"/>
  <c r="ET112" i="7"/>
  <c r="CH112" i="7"/>
  <c r="V112" i="7"/>
  <c r="CV112" i="7"/>
  <c r="AJ112" i="7"/>
  <c r="DK112" i="7"/>
  <c r="AY112" i="7"/>
  <c r="DZ112" i="7"/>
  <c r="BN112" i="7"/>
  <c r="EO112" i="7"/>
  <c r="CC112" i="7"/>
  <c r="Q112" i="7"/>
  <c r="CR112" i="7"/>
  <c r="AF112" i="7"/>
  <c r="DG112" i="7"/>
  <c r="AU112" i="7"/>
  <c r="CW112" i="7"/>
  <c r="EK112" i="7"/>
  <c r="EL112" i="7"/>
  <c r="BZ112" i="7"/>
  <c r="N112" i="7"/>
  <c r="CN112" i="7"/>
  <c r="AB112" i="7"/>
  <c r="DC112" i="7"/>
  <c r="AQ112" i="7"/>
  <c r="DR112" i="7"/>
  <c r="BF112" i="7"/>
  <c r="EG112" i="7"/>
  <c r="BU112" i="7"/>
  <c r="EV112" i="7"/>
  <c r="CJ112" i="7"/>
  <c r="X112" i="7"/>
  <c r="CY112" i="7"/>
  <c r="AM112" i="7"/>
  <c r="AK112" i="7"/>
  <c r="BY112" i="7"/>
  <c r="ED112" i="7"/>
  <c r="BR112" i="7"/>
  <c r="ER112" i="7"/>
  <c r="CF112" i="7"/>
  <c r="T112" i="7"/>
  <c r="CU112" i="7"/>
  <c r="AI112" i="7"/>
  <c r="DJ112" i="7"/>
  <c r="AX112" i="7"/>
  <c r="DY112" i="7"/>
  <c r="BM112" i="7"/>
  <c r="EN112" i="7"/>
  <c r="CB112" i="7"/>
  <c r="P112" i="7"/>
  <c r="CQ112" i="7"/>
  <c r="AE112" i="7"/>
  <c r="M326" i="6"/>
  <c r="M311" i="6"/>
  <c r="M331" i="6"/>
  <c r="M329" i="6"/>
  <c r="M330" i="6"/>
  <c r="M91" i="6"/>
  <c r="M322" i="6"/>
  <c r="M310" i="6"/>
  <c r="M312" i="6"/>
  <c r="M323" i="6"/>
  <c r="M100" i="6"/>
  <c r="M95" i="6"/>
  <c r="M99" i="6"/>
  <c r="M93" i="6"/>
  <c r="M316" i="6"/>
  <c r="M92" i="6"/>
  <c r="M96" i="6"/>
  <c r="M325" i="6"/>
  <c r="M313" i="6"/>
  <c r="M94" i="6"/>
  <c r="D100" i="6"/>
  <c r="E100" i="6"/>
  <c r="D331" i="6"/>
  <c r="E331" i="6"/>
  <c r="L321" i="6"/>
  <c r="C331" i="6"/>
  <c r="C100" i="6"/>
  <c r="FA12" i="4"/>
  <c r="FB12" i="4"/>
  <c r="FD12" i="4"/>
  <c r="FE12" i="4"/>
  <c r="FG12" i="4"/>
  <c r="FC12" i="4"/>
  <c r="EZ12" i="4"/>
  <c r="FF12" i="4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I39" i="4"/>
  <c r="FH39" i="4"/>
  <c r="FJ39" i="4"/>
  <c r="EZ112" i="7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FF112" i="7"/>
  <c r="FH112" i="7"/>
  <c r="FC112" i="7"/>
  <c r="P118" i="7"/>
  <c r="X118" i="7"/>
  <c r="AF118" i="7"/>
  <c r="AN118" i="7"/>
  <c r="AV118" i="7"/>
  <c r="BD118" i="7"/>
  <c r="BL118" i="7"/>
  <c r="BT118" i="7"/>
  <c r="CB118" i="7"/>
  <c r="CJ118" i="7"/>
  <c r="CR118" i="7"/>
  <c r="CZ118" i="7"/>
  <c r="DH118" i="7"/>
  <c r="DP118" i="7"/>
  <c r="DX118" i="7"/>
  <c r="EF118" i="7"/>
  <c r="EN118" i="7"/>
  <c r="EV118" i="7"/>
  <c r="Q118" i="7"/>
  <c r="Y118" i="7"/>
  <c r="AG118" i="7"/>
  <c r="AO118" i="7"/>
  <c r="AW118" i="7"/>
  <c r="BE118" i="7"/>
  <c r="BM118" i="7"/>
  <c r="BU118" i="7"/>
  <c r="CC118" i="7"/>
  <c r="CK118" i="7"/>
  <c r="CS118" i="7"/>
  <c r="DA118" i="7"/>
  <c r="DI118" i="7"/>
  <c r="DQ118" i="7"/>
  <c r="DY118" i="7"/>
  <c r="EG118" i="7"/>
  <c r="EO118" i="7"/>
  <c r="EW118" i="7"/>
  <c r="R118" i="7"/>
  <c r="Z118" i="7"/>
  <c r="AH118" i="7"/>
  <c r="AP118" i="7"/>
  <c r="AX118" i="7"/>
  <c r="BF118" i="7"/>
  <c r="BN118" i="7"/>
  <c r="BV118" i="7"/>
  <c r="CD118" i="7"/>
  <c r="CL118" i="7"/>
  <c r="CT118" i="7"/>
  <c r="DB118" i="7"/>
  <c r="DJ118" i="7"/>
  <c r="DR118" i="7"/>
  <c r="DZ118" i="7"/>
  <c r="EH118" i="7"/>
  <c r="EP118" i="7"/>
  <c r="EX118" i="7"/>
  <c r="S118" i="7"/>
  <c r="AA118" i="7"/>
  <c r="AI118" i="7"/>
  <c r="AQ118" i="7"/>
  <c r="AY118" i="7"/>
  <c r="BG118" i="7"/>
  <c r="BO118" i="7"/>
  <c r="BW118" i="7"/>
  <c r="CE118" i="7"/>
  <c r="CM118" i="7"/>
  <c r="CU118" i="7"/>
  <c r="DC118" i="7"/>
  <c r="DK118" i="7"/>
  <c r="DS118" i="7"/>
  <c r="EA118" i="7"/>
  <c r="EI118" i="7"/>
  <c r="EQ118" i="7"/>
  <c r="EY118" i="7"/>
  <c r="L118" i="7"/>
  <c r="T118" i="7"/>
  <c r="AB118" i="7"/>
  <c r="AJ118" i="7"/>
  <c r="AR118" i="7"/>
  <c r="AZ118" i="7"/>
  <c r="BH118" i="7"/>
  <c r="BP118" i="7"/>
  <c r="BX118" i="7"/>
  <c r="CF118" i="7"/>
  <c r="CN118" i="7"/>
  <c r="CV118" i="7"/>
  <c r="DD118" i="7"/>
  <c r="DL118" i="7"/>
  <c r="DT118" i="7"/>
  <c r="EB118" i="7"/>
  <c r="EJ118" i="7"/>
  <c r="ER118" i="7"/>
  <c r="M118" i="7"/>
  <c r="U118" i="7"/>
  <c r="AC118" i="7"/>
  <c r="AK118" i="7"/>
  <c r="AS118" i="7"/>
  <c r="BA118" i="7"/>
  <c r="BI118" i="7"/>
  <c r="BQ118" i="7"/>
  <c r="BY118" i="7"/>
  <c r="CG118" i="7"/>
  <c r="CO118" i="7"/>
  <c r="CW118" i="7"/>
  <c r="DE118" i="7"/>
  <c r="DM118" i="7"/>
  <c r="DU118" i="7"/>
  <c r="EC118" i="7"/>
  <c r="EK118" i="7"/>
  <c r="ES118" i="7"/>
  <c r="N118" i="7"/>
  <c r="V118" i="7"/>
  <c r="AD118" i="7"/>
  <c r="AL118" i="7"/>
  <c r="AT118" i="7"/>
  <c r="BB118" i="7"/>
  <c r="BJ118" i="7"/>
  <c r="BR118" i="7"/>
  <c r="BZ118" i="7"/>
  <c r="CH118" i="7"/>
  <c r="CP118" i="7"/>
  <c r="CX118" i="7"/>
  <c r="DF118" i="7"/>
  <c r="DN118" i="7"/>
  <c r="DV118" i="7"/>
  <c r="ED118" i="7"/>
  <c r="EL118" i="7"/>
  <c r="ET118" i="7"/>
  <c r="O118" i="7"/>
  <c r="W118" i="7"/>
  <c r="AE118" i="7"/>
  <c r="AM118" i="7"/>
  <c r="AU118" i="7"/>
  <c r="BC118" i="7"/>
  <c r="BK118" i="7"/>
  <c r="BS118" i="7"/>
  <c r="CA118" i="7"/>
  <c r="CI118" i="7"/>
  <c r="CQ118" i="7"/>
  <c r="CY118" i="7"/>
  <c r="DG118" i="7"/>
  <c r="DO118" i="7"/>
  <c r="DW118" i="7"/>
  <c r="EE118" i="7"/>
  <c r="EM118" i="7"/>
  <c r="EU118" i="7"/>
  <c r="FG118" i="7"/>
  <c r="FB118" i="7"/>
  <c r="FA118" i="7"/>
  <c r="FJ118" i="7"/>
  <c r="FI118" i="7"/>
  <c r="FD118" i="7"/>
  <c r="FC118" i="7"/>
  <c r="FF118" i="7"/>
  <c r="EZ118" i="7"/>
  <c r="FE118" i="7"/>
  <c r="FH118" i="7"/>
  <c r="FD112" i="7"/>
  <c r="FG112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E112" i="7"/>
  <c r="FA112" i="7"/>
  <c r="FI112" i="7"/>
  <c r="FB112" i="7"/>
  <c r="C115" i="7"/>
  <c r="GB115" i="7" s="1"/>
  <c r="D80" i="7"/>
  <c r="H115" i="7"/>
  <c r="D117" i="7"/>
  <c r="D115" i="7"/>
  <c r="H80" i="7"/>
  <c r="H117" i="7"/>
  <c r="C117" i="7"/>
  <c r="GB117" i="7" s="1"/>
  <c r="GA16" i="1"/>
  <c r="FZ16" i="1"/>
  <c r="L112" i="7"/>
  <c r="D59" i="7"/>
  <c r="H61" i="7"/>
  <c r="D61" i="7"/>
  <c r="H59" i="7"/>
  <c r="FY16" i="1"/>
  <c r="H60" i="7"/>
  <c r="E54" i="7"/>
  <c r="I53" i="7"/>
  <c r="D60" i="7"/>
  <c r="D58" i="7"/>
  <c r="I56" i="7"/>
  <c r="I54" i="7"/>
  <c r="E56" i="7"/>
  <c r="E53" i="7"/>
  <c r="I55" i="7"/>
  <c r="H58" i="7"/>
  <c r="E55" i="7"/>
  <c r="FR16" i="1"/>
  <c r="FW16" i="1"/>
  <c r="FS16" i="1"/>
  <c r="FQ16" i="1"/>
  <c r="FV16" i="1"/>
  <c r="FP16" i="1"/>
  <c r="FX16" i="1"/>
  <c r="FT16" i="1"/>
  <c r="FU16" i="1"/>
  <c r="L332" i="6"/>
  <c r="E73" i="7"/>
  <c r="E75" i="7"/>
  <c r="I209" i="7"/>
  <c r="L98" i="6"/>
  <c r="L90" i="6"/>
  <c r="L309" i="6"/>
  <c r="I76" i="7"/>
  <c r="D64" i="7"/>
  <c r="I75" i="7"/>
  <c r="E106" i="7"/>
  <c r="E209" i="7"/>
  <c r="C65" i="7"/>
  <c r="GB65" i="7" s="1"/>
  <c r="E76" i="7"/>
  <c r="D66" i="7"/>
  <c r="I104" i="7"/>
  <c r="I113" i="7"/>
  <c r="I106" i="7"/>
  <c r="E113" i="7"/>
  <c r="E114" i="7"/>
  <c r="I103" i="7"/>
  <c r="E103" i="7"/>
  <c r="I114" i="7"/>
  <c r="I208" i="7"/>
  <c r="E208" i="7"/>
  <c r="D65" i="7"/>
  <c r="E105" i="7"/>
  <c r="C66" i="7"/>
  <c r="GB66" i="7" s="1"/>
  <c r="I79" i="7"/>
  <c r="H64" i="7"/>
  <c r="I73" i="7"/>
  <c r="E104" i="7"/>
  <c r="H63" i="7"/>
  <c r="D63" i="7"/>
  <c r="H65" i="7"/>
  <c r="I74" i="7"/>
  <c r="I68" i="7"/>
  <c r="I105" i="7"/>
  <c r="C64" i="7"/>
  <c r="GB64" i="7" s="1"/>
  <c r="I71" i="7"/>
  <c r="I70" i="7"/>
  <c r="I69" i="7"/>
  <c r="E74" i="7"/>
  <c r="C63" i="7"/>
  <c r="GB63" i="7" s="1"/>
  <c r="H66" i="7"/>
  <c r="FJ12" i="4" l="1"/>
  <c r="K98" i="6"/>
  <c r="K100" i="6"/>
  <c r="FJ112" i="7"/>
  <c r="J98" i="6"/>
  <c r="J100" i="6"/>
  <c r="FH12" i="4"/>
  <c r="FI12" i="4"/>
  <c r="I98" i="6"/>
  <c r="I100" i="6"/>
  <c r="H98" i="6"/>
  <c r="H100" i="6"/>
  <c r="M332" i="6"/>
  <c r="F98" i="6"/>
  <c r="H332" i="6"/>
  <c r="I332" i="6"/>
  <c r="K339" i="6"/>
  <c r="F332" i="6"/>
  <c r="G332" i="6"/>
  <c r="K88" i="6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8" i="6"/>
  <c r="J88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98" i="6"/>
  <c r="I88" i="6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D98" i="6"/>
  <c r="H88" i="6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L320" i="6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M324" i="6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H14" i="1"/>
  <c r="C14" i="1"/>
  <c r="GB14" i="1" s="1"/>
  <c r="D14" i="1"/>
  <c r="C19" i="1"/>
  <c r="GB19" i="1" s="1"/>
  <c r="D332" i="6"/>
  <c r="E332" i="6"/>
  <c r="M321" i="6"/>
  <c r="N463" i="6"/>
  <c r="N437" i="6"/>
  <c r="N447" i="6"/>
  <c r="N432" i="6"/>
  <c r="N395" i="6"/>
  <c r="N349" i="6"/>
  <c r="N360" i="6"/>
  <c r="N331" i="6"/>
  <c r="N313" i="6"/>
  <c r="N293" i="6"/>
  <c r="N277" i="6"/>
  <c r="N263" i="6"/>
  <c r="N246" i="6"/>
  <c r="N459" i="6"/>
  <c r="N462" i="6"/>
  <c r="N464" i="6"/>
  <c r="N410" i="6"/>
  <c r="N412" i="6"/>
  <c r="N413" i="6"/>
  <c r="N414" i="6"/>
  <c r="N461" i="6"/>
  <c r="N444" i="6"/>
  <c r="N415" i="6"/>
  <c r="N416" i="6"/>
  <c r="N403" i="6"/>
  <c r="N381" i="6"/>
  <c r="N352" i="6"/>
  <c r="N359" i="6"/>
  <c r="N343" i="6"/>
  <c r="N330" i="6"/>
  <c r="N310" i="6"/>
  <c r="N284" i="6"/>
  <c r="N292" i="6"/>
  <c r="N276" i="6"/>
  <c r="N258" i="6"/>
  <c r="N264" i="6"/>
  <c r="N254" i="6"/>
  <c r="N211" i="6"/>
  <c r="N222" i="6"/>
  <c r="N458" i="6"/>
  <c r="N442" i="6"/>
  <c r="N393" i="6"/>
  <c r="N379" i="6"/>
  <c r="N365" i="6"/>
  <c r="N452" i="6"/>
  <c r="N441" i="6"/>
  <c r="N392" i="6"/>
  <c r="N353" i="6"/>
  <c r="N354" i="6"/>
  <c r="N363" i="6"/>
  <c r="N332" i="6"/>
  <c r="N287" i="6"/>
  <c r="N430" i="6"/>
  <c r="N433" i="6"/>
  <c r="N398" i="6"/>
  <c r="N289" i="6"/>
  <c r="N290" i="6"/>
  <c r="N253" i="6"/>
  <c r="N245" i="6"/>
  <c r="N187" i="6"/>
  <c r="N181" i="6"/>
  <c r="N169" i="6"/>
  <c r="N151" i="6"/>
  <c r="N114" i="6"/>
  <c r="N108" i="6"/>
  <c r="N96" i="6"/>
  <c r="N382" i="6"/>
  <c r="N323" i="6"/>
  <c r="N316" i="6"/>
  <c r="N311" i="6"/>
  <c r="N259" i="6"/>
  <c r="N260" i="6"/>
  <c r="N240" i="6"/>
  <c r="N213" i="6"/>
  <c r="N220" i="6"/>
  <c r="N196" i="6"/>
  <c r="N177" i="6"/>
  <c r="N165" i="6"/>
  <c r="N141" i="6"/>
  <c r="N149" i="6"/>
  <c r="N409" i="6"/>
  <c r="N389" i="6"/>
  <c r="N366" i="6"/>
  <c r="N336" i="6"/>
  <c r="N239" i="6"/>
  <c r="N166" i="6"/>
  <c r="N167" i="6"/>
  <c r="N168" i="6"/>
  <c r="N150" i="6"/>
  <c r="N113" i="6"/>
  <c r="N104" i="6"/>
  <c r="N99" i="6"/>
  <c r="N94" i="6"/>
  <c r="N356" i="6"/>
  <c r="N329" i="6"/>
  <c r="N326" i="6"/>
  <c r="N394" i="6"/>
  <c r="N295" i="6"/>
  <c r="N217" i="6"/>
  <c r="N219" i="6"/>
  <c r="N137" i="6"/>
  <c r="N138" i="6"/>
  <c r="N140" i="6"/>
  <c r="N146" i="6"/>
  <c r="N147" i="6"/>
  <c r="N148" i="6"/>
  <c r="N130" i="6"/>
  <c r="N131" i="6"/>
  <c r="N122" i="6"/>
  <c r="N283" i="6"/>
  <c r="N238" i="6"/>
  <c r="N216" i="6"/>
  <c r="N443" i="6"/>
  <c r="N429" i="6"/>
  <c r="N434" i="6"/>
  <c r="N337" i="6"/>
  <c r="N325" i="6"/>
  <c r="N296" i="6"/>
  <c r="N269" i="6"/>
  <c r="N251" i="6"/>
  <c r="N210" i="6"/>
  <c r="N188" i="6"/>
  <c r="N190" i="6"/>
  <c r="N191" i="6"/>
  <c r="N124" i="6"/>
  <c r="N117" i="6"/>
  <c r="N107" i="6"/>
  <c r="N92" i="6"/>
  <c r="N380" i="6"/>
  <c r="N237" i="6"/>
  <c r="N214" i="6"/>
  <c r="N204" i="6"/>
  <c r="N197" i="6"/>
  <c r="N164" i="6"/>
  <c r="N144" i="6"/>
  <c r="N105" i="6"/>
  <c r="N223" i="6"/>
  <c r="N186" i="6"/>
  <c r="N93" i="6"/>
  <c r="N350" i="6"/>
  <c r="N180" i="6"/>
  <c r="N173" i="6"/>
  <c r="N297" i="6"/>
  <c r="N270" i="6"/>
  <c r="N322" i="6"/>
  <c r="N261" i="6"/>
  <c r="N252" i="6"/>
  <c r="N178" i="6"/>
  <c r="N115" i="6"/>
  <c r="N242" i="6"/>
  <c r="N364" i="6"/>
  <c r="N312" i="6"/>
  <c r="N250" i="6"/>
  <c r="N221" i="6"/>
  <c r="N203" i="6"/>
  <c r="N143" i="6"/>
  <c r="N123" i="6"/>
  <c r="N431" i="6"/>
  <c r="N294" i="6"/>
  <c r="N385" i="6"/>
  <c r="N361" i="6"/>
  <c r="N286" i="6"/>
  <c r="N195" i="6"/>
  <c r="N185" i="6"/>
  <c r="N118" i="6"/>
  <c r="N91" i="6"/>
  <c r="N95" i="6"/>
  <c r="N357" i="6"/>
  <c r="N268" i="6"/>
  <c r="N224" i="6"/>
  <c r="N179" i="6"/>
  <c r="N172" i="6"/>
  <c r="N348" i="6"/>
  <c r="N362" i="6"/>
  <c r="N241" i="6"/>
  <c r="N112" i="6"/>
  <c r="N106" i="6"/>
  <c r="N100" i="6"/>
  <c r="H19" i="1"/>
  <c r="D49" i="1"/>
  <c r="D19" i="1"/>
  <c r="C49" i="1"/>
  <c r="GB49" i="1" s="1"/>
  <c r="H49" i="1"/>
  <c r="L328" i="6"/>
  <c r="C332" i="6"/>
  <c r="H45" i="1"/>
  <c r="C46" i="1"/>
  <c r="GB46" i="1" s="1"/>
  <c r="H24" i="1"/>
  <c r="H46" i="1"/>
  <c r="C47" i="1"/>
  <c r="GB47" i="1" s="1"/>
  <c r="H23" i="1"/>
  <c r="H47" i="1"/>
  <c r="C44" i="1"/>
  <c r="GB44" i="1" s="1"/>
  <c r="H22" i="1"/>
  <c r="D45" i="1"/>
  <c r="H29" i="1"/>
  <c r="H21" i="1"/>
  <c r="D46" i="1"/>
  <c r="H28" i="1"/>
  <c r="H20" i="1"/>
  <c r="D47" i="1"/>
  <c r="H27" i="1"/>
  <c r="D44" i="1"/>
  <c r="H26" i="1"/>
  <c r="H44" i="1"/>
  <c r="C45" i="1"/>
  <c r="GB45" i="1" s="1"/>
  <c r="H25" i="1"/>
  <c r="D28" i="1"/>
  <c r="C26" i="1"/>
  <c r="GB26" i="1" s="1"/>
  <c r="H13" i="1"/>
  <c r="D15" i="1"/>
  <c r="C16" i="1"/>
  <c r="GB16" i="1" s="1"/>
  <c r="D21" i="1"/>
  <c r="D29" i="1"/>
  <c r="C27" i="1"/>
  <c r="GB27" i="1" s="1"/>
  <c r="H15" i="1"/>
  <c r="D16" i="1"/>
  <c r="C9" i="1"/>
  <c r="GB9" i="1" s="1"/>
  <c r="D22" i="1"/>
  <c r="D20" i="1"/>
  <c r="C28" i="1"/>
  <c r="GB28" i="1" s="1"/>
  <c r="H16" i="1"/>
  <c r="D9" i="1"/>
  <c r="C11" i="1"/>
  <c r="GB11" i="1" s="1"/>
  <c r="H12" i="1"/>
  <c r="D23" i="1"/>
  <c r="C21" i="1"/>
  <c r="GB21" i="1" s="1"/>
  <c r="C29" i="1"/>
  <c r="GB29" i="1" s="1"/>
  <c r="H9" i="1"/>
  <c r="C10" i="1"/>
  <c r="GB10" i="1" s="1"/>
  <c r="D24" i="1"/>
  <c r="C22" i="1"/>
  <c r="GB22" i="1" s="1"/>
  <c r="C20" i="1"/>
  <c r="GB20" i="1" s="1"/>
  <c r="D10" i="1"/>
  <c r="D13" i="1"/>
  <c r="D25" i="1"/>
  <c r="C23" i="1"/>
  <c r="GB23" i="1" s="1"/>
  <c r="H10" i="1"/>
  <c r="D11" i="1"/>
  <c r="C12" i="1"/>
  <c r="GB12" i="1" s="1"/>
  <c r="D26" i="1"/>
  <c r="C24" i="1"/>
  <c r="GB24" i="1" s="1"/>
  <c r="H11" i="1"/>
  <c r="D12" i="1"/>
  <c r="C13" i="1"/>
  <c r="GB13" i="1" s="1"/>
  <c r="D27" i="1"/>
  <c r="C25" i="1"/>
  <c r="GB25" i="1" s="1"/>
  <c r="C15" i="1"/>
  <c r="GB15" i="1" s="1"/>
  <c r="EZ78" i="7"/>
  <c r="EZ13" i="4"/>
  <c r="FF13" i="4"/>
  <c r="FC13" i="4"/>
  <c r="FB13" i="4"/>
  <c r="FG13" i="4"/>
  <c r="FA13" i="4"/>
  <c r="FE13" i="4"/>
  <c r="FD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C78" i="7"/>
  <c r="FA78" i="7"/>
  <c r="FB78" i="7"/>
  <c r="FD78" i="7"/>
  <c r="Q119" i="7"/>
  <c r="Y119" i="7"/>
  <c r="AG119" i="7"/>
  <c r="AO119" i="7"/>
  <c r="AW119" i="7"/>
  <c r="BE119" i="7"/>
  <c r="BM119" i="7"/>
  <c r="BU119" i="7"/>
  <c r="CC119" i="7"/>
  <c r="CK119" i="7"/>
  <c r="CS119" i="7"/>
  <c r="DA119" i="7"/>
  <c r="DI119" i="7"/>
  <c r="DQ119" i="7"/>
  <c r="DY119" i="7"/>
  <c r="EG119" i="7"/>
  <c r="EO119" i="7"/>
  <c r="EW119" i="7"/>
  <c r="R119" i="7"/>
  <c r="Z119" i="7"/>
  <c r="AH119" i="7"/>
  <c r="AP119" i="7"/>
  <c r="AX119" i="7"/>
  <c r="BF119" i="7"/>
  <c r="BN119" i="7"/>
  <c r="BV119" i="7"/>
  <c r="CD119" i="7"/>
  <c r="CL119" i="7"/>
  <c r="CT119" i="7"/>
  <c r="DB119" i="7"/>
  <c r="DJ119" i="7"/>
  <c r="DR119" i="7"/>
  <c r="DZ119" i="7"/>
  <c r="EH119" i="7"/>
  <c r="EP119" i="7"/>
  <c r="EX119" i="7"/>
  <c r="S119" i="7"/>
  <c r="AA119" i="7"/>
  <c r="AI119" i="7"/>
  <c r="AQ119" i="7"/>
  <c r="AY119" i="7"/>
  <c r="BG119" i="7"/>
  <c r="BO119" i="7"/>
  <c r="BW119" i="7"/>
  <c r="CE119" i="7"/>
  <c r="CM119" i="7"/>
  <c r="CU119" i="7"/>
  <c r="DC119" i="7"/>
  <c r="DK119" i="7"/>
  <c r="DS119" i="7"/>
  <c r="EA119" i="7"/>
  <c r="EI119" i="7"/>
  <c r="EQ119" i="7"/>
  <c r="EY119" i="7"/>
  <c r="T119" i="7"/>
  <c r="AB119" i="7"/>
  <c r="AJ119" i="7"/>
  <c r="AR119" i="7"/>
  <c r="AZ119" i="7"/>
  <c r="BH119" i="7"/>
  <c r="BP119" i="7"/>
  <c r="BX119" i="7"/>
  <c r="CF119" i="7"/>
  <c r="CN119" i="7"/>
  <c r="CV119" i="7"/>
  <c r="DD119" i="7"/>
  <c r="DL119" i="7"/>
  <c r="DT119" i="7"/>
  <c r="EB119" i="7"/>
  <c r="EJ119" i="7"/>
  <c r="ER119" i="7"/>
  <c r="M119" i="7"/>
  <c r="U119" i="7"/>
  <c r="AC119" i="7"/>
  <c r="AK119" i="7"/>
  <c r="AS119" i="7"/>
  <c r="BA119" i="7"/>
  <c r="BI119" i="7"/>
  <c r="BQ119" i="7"/>
  <c r="BY119" i="7"/>
  <c r="CG119" i="7"/>
  <c r="CO119" i="7"/>
  <c r="CW119" i="7"/>
  <c r="DE119" i="7"/>
  <c r="DM119" i="7"/>
  <c r="DU119" i="7"/>
  <c r="EC119" i="7"/>
  <c r="EK119" i="7"/>
  <c r="ES119" i="7"/>
  <c r="L119" i="7"/>
  <c r="N119" i="7"/>
  <c r="V119" i="7"/>
  <c r="AD119" i="7"/>
  <c r="AL119" i="7"/>
  <c r="AT119" i="7"/>
  <c r="BB119" i="7"/>
  <c r="BJ119" i="7"/>
  <c r="BR119" i="7"/>
  <c r="BZ119" i="7"/>
  <c r="CH119" i="7"/>
  <c r="CP119" i="7"/>
  <c r="CX119" i="7"/>
  <c r="DF119" i="7"/>
  <c r="DN119" i="7"/>
  <c r="DV119" i="7"/>
  <c r="ED119" i="7"/>
  <c r="EL119" i="7"/>
  <c r="ET119" i="7"/>
  <c r="O119" i="7"/>
  <c r="W119" i="7"/>
  <c r="AE119" i="7"/>
  <c r="AM119" i="7"/>
  <c r="AU119" i="7"/>
  <c r="BC119" i="7"/>
  <c r="BK119" i="7"/>
  <c r="BS119" i="7"/>
  <c r="CA119" i="7"/>
  <c r="CI119" i="7"/>
  <c r="CQ119" i="7"/>
  <c r="CY119" i="7"/>
  <c r="DG119" i="7"/>
  <c r="DO119" i="7"/>
  <c r="DW119" i="7"/>
  <c r="EE119" i="7"/>
  <c r="EM119" i="7"/>
  <c r="EU119" i="7"/>
  <c r="P119" i="7"/>
  <c r="X119" i="7"/>
  <c r="AF119" i="7"/>
  <c r="AN119" i="7"/>
  <c r="AV119" i="7"/>
  <c r="BD119" i="7"/>
  <c r="BL119" i="7"/>
  <c r="BT119" i="7"/>
  <c r="CB119" i="7"/>
  <c r="CJ119" i="7"/>
  <c r="CR119" i="7"/>
  <c r="CZ119" i="7"/>
  <c r="DH119" i="7"/>
  <c r="DP119" i="7"/>
  <c r="DX119" i="7"/>
  <c r="EF119" i="7"/>
  <c r="EN119" i="7"/>
  <c r="EV119" i="7"/>
  <c r="FB119" i="7"/>
  <c r="FE119" i="7"/>
  <c r="FD119" i="7"/>
  <c r="FG119" i="7"/>
  <c r="FA119" i="7"/>
  <c r="FF119" i="7"/>
  <c r="FI119" i="7"/>
  <c r="EZ119" i="7"/>
  <c r="FH119" i="7"/>
  <c r="FC119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D112" i="7"/>
  <c r="H81" i="7"/>
  <c r="D118" i="7"/>
  <c r="H118" i="7"/>
  <c r="H112" i="7"/>
  <c r="C112" i="7"/>
  <c r="GB112" i="7" s="1"/>
  <c r="C118" i="7"/>
  <c r="GB118" i="7" s="1"/>
  <c r="D81" i="7"/>
  <c r="F104" i="7"/>
  <c r="J106" i="7"/>
  <c r="J105" i="7"/>
  <c r="F208" i="7"/>
  <c r="J113" i="7"/>
  <c r="J208" i="7"/>
  <c r="J104" i="7"/>
  <c r="F209" i="7"/>
  <c r="F106" i="7"/>
  <c r="J209" i="7"/>
  <c r="J114" i="7"/>
  <c r="F103" i="7"/>
  <c r="J103" i="7"/>
  <c r="F105" i="7"/>
  <c r="F114" i="7"/>
  <c r="F113" i="7"/>
  <c r="J79" i="7"/>
  <c r="J71" i="7"/>
  <c r="J73" i="7"/>
  <c r="F76" i="7"/>
  <c r="J68" i="7"/>
  <c r="J75" i="7"/>
  <c r="J76" i="7"/>
  <c r="F74" i="7"/>
  <c r="J69" i="7"/>
  <c r="F73" i="7"/>
  <c r="F75" i="7"/>
  <c r="J70" i="7"/>
  <c r="J74" i="7"/>
  <c r="F53" i="7"/>
  <c r="F56" i="7"/>
  <c r="J54" i="7"/>
  <c r="J53" i="7"/>
  <c r="F54" i="7"/>
  <c r="F55" i="7"/>
  <c r="J56" i="7"/>
  <c r="J55" i="7"/>
  <c r="I59" i="7"/>
  <c r="I61" i="7"/>
  <c r="I60" i="7"/>
  <c r="E115" i="7"/>
  <c r="I115" i="7"/>
  <c r="I58" i="7"/>
  <c r="M328" i="6"/>
  <c r="E117" i="7"/>
  <c r="I117" i="7"/>
  <c r="E64" i="7"/>
  <c r="E65" i="7"/>
  <c r="I64" i="7"/>
  <c r="I66" i="7"/>
  <c r="M98" i="6"/>
  <c r="M315" i="6"/>
  <c r="L307" i="6"/>
  <c r="M90" i="6"/>
  <c r="M309" i="6"/>
  <c r="L88" i="6"/>
  <c r="E66" i="7"/>
  <c r="I63" i="7"/>
  <c r="I80" i="7"/>
  <c r="L78" i="7"/>
  <c r="E63" i="7"/>
  <c r="I65" i="7"/>
  <c r="FH13" i="4" l="1"/>
  <c r="FI13" i="4"/>
  <c r="FJ13" i="4"/>
  <c r="FJ119" i="7"/>
  <c r="K328" i="6"/>
  <c r="K332" i="6"/>
  <c r="J328" i="6"/>
  <c r="J332" i="6"/>
  <c r="G88" i="6"/>
  <c r="G98" i="6"/>
  <c r="L336" i="6"/>
  <c r="M336" i="6"/>
  <c r="L104" i="6"/>
  <c r="M104" i="6"/>
  <c r="I328" i="6"/>
  <c r="H328" i="6"/>
  <c r="J336" i="6"/>
  <c r="K336" i="6"/>
  <c r="J104" i="6"/>
  <c r="K104" i="6"/>
  <c r="F88" i="6"/>
  <c r="F328" i="6"/>
  <c r="H104" i="6"/>
  <c r="I104" i="6"/>
  <c r="H336" i="6"/>
  <c r="I336" i="6"/>
  <c r="O323" i="6"/>
  <c r="L339" i="6"/>
  <c r="D328" i="6"/>
  <c r="G328" i="6"/>
  <c r="F104" i="6"/>
  <c r="G104" i="6"/>
  <c r="F336" i="6"/>
  <c r="G336" i="6"/>
  <c r="DM116" i="7"/>
  <c r="DP116" i="7"/>
  <c r="ET116" i="7"/>
  <c r="V116" i="7"/>
  <c r="AS116" i="7"/>
  <c r="EI116" i="7"/>
  <c r="Z116" i="7"/>
  <c r="CZ116" i="7"/>
  <c r="AN116" i="7"/>
  <c r="DO116" i="7"/>
  <c r="BC116" i="7"/>
  <c r="ED116" i="7"/>
  <c r="BR116" i="7"/>
  <c r="CO116" i="7"/>
  <c r="AC116" i="7"/>
  <c r="DD116" i="7"/>
  <c r="AR116" i="7"/>
  <c r="DS116" i="7"/>
  <c r="BG116" i="7"/>
  <c r="EH116" i="7"/>
  <c r="BV116" i="7"/>
  <c r="EW116" i="7"/>
  <c r="CK116" i="7"/>
  <c r="Y116" i="7"/>
  <c r="O311" i="6"/>
  <c r="O330" i="6"/>
  <c r="CR116" i="7"/>
  <c r="AF116" i="7"/>
  <c r="DV116" i="7"/>
  <c r="BJ116" i="7"/>
  <c r="CG116" i="7"/>
  <c r="CV116" i="7"/>
  <c r="DK116" i="7"/>
  <c r="BN116" i="7"/>
  <c r="N324" i="6"/>
  <c r="O94" i="6"/>
  <c r="N315" i="6"/>
  <c r="DG116" i="7"/>
  <c r="AU116" i="7"/>
  <c r="ES116" i="7"/>
  <c r="U116" i="7"/>
  <c r="AJ116" i="7"/>
  <c r="AY116" i="7"/>
  <c r="DZ116" i="7"/>
  <c r="EO116" i="7"/>
  <c r="CC116" i="7"/>
  <c r="Q116" i="7"/>
  <c r="EV116" i="7"/>
  <c r="CJ116" i="7"/>
  <c r="X116" i="7"/>
  <c r="CY116" i="7"/>
  <c r="AM116" i="7"/>
  <c r="DN116" i="7"/>
  <c r="BB116" i="7"/>
  <c r="EK116" i="7"/>
  <c r="BY116" i="7"/>
  <c r="M116" i="7"/>
  <c r="CN116" i="7"/>
  <c r="AB116" i="7"/>
  <c r="DC116" i="7"/>
  <c r="AQ116" i="7"/>
  <c r="DR116" i="7"/>
  <c r="BF116" i="7"/>
  <c r="EG116" i="7"/>
  <c r="BU116" i="7"/>
  <c r="EN116" i="7"/>
  <c r="CB116" i="7"/>
  <c r="P116" i="7"/>
  <c r="CQ116" i="7"/>
  <c r="AE116" i="7"/>
  <c r="DF116" i="7"/>
  <c r="AT116" i="7"/>
  <c r="EC116" i="7"/>
  <c r="BQ116" i="7"/>
  <c r="ER116" i="7"/>
  <c r="CF116" i="7"/>
  <c r="T116" i="7"/>
  <c r="CU116" i="7"/>
  <c r="AI116" i="7"/>
  <c r="DJ116" i="7"/>
  <c r="AX116" i="7"/>
  <c r="DY116" i="7"/>
  <c r="BM116" i="7"/>
  <c r="O93" i="6"/>
  <c r="EF116" i="7"/>
  <c r="BT116" i="7"/>
  <c r="EU116" i="7"/>
  <c r="CI116" i="7"/>
  <c r="W116" i="7"/>
  <c r="CX116" i="7"/>
  <c r="AL116" i="7"/>
  <c r="DU116" i="7"/>
  <c r="BI116" i="7"/>
  <c r="EJ116" i="7"/>
  <c r="BX116" i="7"/>
  <c r="EY116" i="7"/>
  <c r="CM116" i="7"/>
  <c r="AA116" i="7"/>
  <c r="DB116" i="7"/>
  <c r="AP116" i="7"/>
  <c r="DQ116" i="7"/>
  <c r="BE116" i="7"/>
  <c r="O100" i="6"/>
  <c r="O96" i="6"/>
  <c r="DX116" i="7"/>
  <c r="CA116" i="7"/>
  <c r="AD116" i="7"/>
  <c r="BP116" i="7"/>
  <c r="CE116" i="7"/>
  <c r="CT116" i="7"/>
  <c r="DI116" i="7"/>
  <c r="AW116" i="7"/>
  <c r="O313" i="6"/>
  <c r="E328" i="6"/>
  <c r="D88" i="6"/>
  <c r="BL116" i="7"/>
  <c r="CP116" i="7"/>
  <c r="BA116" i="7"/>
  <c r="S116" i="7"/>
  <c r="EE116" i="7"/>
  <c r="CH116" i="7"/>
  <c r="DT116" i="7"/>
  <c r="EX116" i="7"/>
  <c r="DA116" i="7"/>
  <c r="C328" i="6"/>
  <c r="O312" i="6"/>
  <c r="O92" i="6"/>
  <c r="O326" i="6"/>
  <c r="O331" i="6"/>
  <c r="EM116" i="7"/>
  <c r="O116" i="7"/>
  <c r="EB116" i="7"/>
  <c r="EQ116" i="7"/>
  <c r="AH116" i="7"/>
  <c r="BD116" i="7"/>
  <c r="BS116" i="7"/>
  <c r="DE116" i="7"/>
  <c r="BH116" i="7"/>
  <c r="BW116" i="7"/>
  <c r="CL116" i="7"/>
  <c r="AO116" i="7"/>
  <c r="DH116" i="7"/>
  <c r="AV116" i="7"/>
  <c r="DW116" i="7"/>
  <c r="BK116" i="7"/>
  <c r="EL116" i="7"/>
  <c r="BZ116" i="7"/>
  <c r="N116" i="7"/>
  <c r="CW116" i="7"/>
  <c r="AK116" i="7"/>
  <c r="DL116" i="7"/>
  <c r="AZ116" i="7"/>
  <c r="EA116" i="7"/>
  <c r="BO116" i="7"/>
  <c r="EP116" i="7"/>
  <c r="CD116" i="7"/>
  <c r="R116" i="7"/>
  <c r="CS116" i="7"/>
  <c r="AG116" i="7"/>
  <c r="O95" i="6"/>
  <c r="E88" i="6"/>
  <c r="C88" i="6"/>
  <c r="N139" i="6"/>
  <c r="E14" i="1"/>
  <c r="I14" i="1"/>
  <c r="N285" i="6"/>
  <c r="N321" i="6"/>
  <c r="N408" i="6"/>
  <c r="N355" i="6"/>
  <c r="N460" i="6"/>
  <c r="N282" i="6"/>
  <c r="N142" i="6"/>
  <c r="N184" i="6"/>
  <c r="N215" i="6"/>
  <c r="N218" i="6"/>
  <c r="N267" i="6"/>
  <c r="N145" i="6"/>
  <c r="N288" i="6"/>
  <c r="N116" i="6"/>
  <c r="N121" i="6"/>
  <c r="N136" i="6"/>
  <c r="N335" i="6"/>
  <c r="N358" i="6"/>
  <c r="N262" i="6"/>
  <c r="N194" i="6"/>
  <c r="N189" i="6"/>
  <c r="N257" i="6"/>
  <c r="N351" i="6"/>
  <c r="C336" i="6"/>
  <c r="D336" i="6"/>
  <c r="E336" i="6"/>
  <c r="N212" i="6"/>
  <c r="N411" i="6"/>
  <c r="N209" i="6"/>
  <c r="N291" i="6"/>
  <c r="C104" i="6"/>
  <c r="D104" i="6"/>
  <c r="E104" i="6"/>
  <c r="N111" i="6"/>
  <c r="N457" i="6"/>
  <c r="FB116" i="7"/>
  <c r="FG116" i="7"/>
  <c r="EZ14" i="4"/>
  <c r="FB14" i="4"/>
  <c r="FF14" i="4"/>
  <c r="FA14" i="4"/>
  <c r="FI14" i="4"/>
  <c r="FG14" i="4"/>
  <c r="FH14" i="4"/>
  <c r="FJ14" i="4"/>
  <c r="FD14" i="4"/>
  <c r="FE14" i="4"/>
  <c r="FC14" i="4"/>
  <c r="EZ163" i="7"/>
  <c r="EZ116" i="7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A163" i="7"/>
  <c r="FH116" i="7"/>
  <c r="S121" i="7"/>
  <c r="AA121" i="7"/>
  <c r="AI121" i="7"/>
  <c r="AQ121" i="7"/>
  <c r="AY121" i="7"/>
  <c r="BG121" i="7"/>
  <c r="BO121" i="7"/>
  <c r="BW121" i="7"/>
  <c r="CE121" i="7"/>
  <c r="CM121" i="7"/>
  <c r="CU121" i="7"/>
  <c r="DC121" i="7"/>
  <c r="DK121" i="7"/>
  <c r="DS121" i="7"/>
  <c r="EA121" i="7"/>
  <c r="EI121" i="7"/>
  <c r="EQ121" i="7"/>
  <c r="EY121" i="7"/>
  <c r="T121" i="7"/>
  <c r="AB121" i="7"/>
  <c r="AJ121" i="7"/>
  <c r="AR121" i="7"/>
  <c r="AZ121" i="7"/>
  <c r="BH121" i="7"/>
  <c r="BP121" i="7"/>
  <c r="BX121" i="7"/>
  <c r="CF121" i="7"/>
  <c r="CN121" i="7"/>
  <c r="CV121" i="7"/>
  <c r="DD121" i="7"/>
  <c r="DL121" i="7"/>
  <c r="DT121" i="7"/>
  <c r="EB121" i="7"/>
  <c r="EJ121" i="7"/>
  <c r="ER121" i="7"/>
  <c r="M121" i="7"/>
  <c r="U121" i="7"/>
  <c r="AC121" i="7"/>
  <c r="AK121" i="7"/>
  <c r="AS121" i="7"/>
  <c r="BA121" i="7"/>
  <c r="BI121" i="7"/>
  <c r="BQ121" i="7"/>
  <c r="BY121" i="7"/>
  <c r="CG121" i="7"/>
  <c r="CO121" i="7"/>
  <c r="CW121" i="7"/>
  <c r="DE121" i="7"/>
  <c r="DM121" i="7"/>
  <c r="DU121" i="7"/>
  <c r="EC121" i="7"/>
  <c r="EK121" i="7"/>
  <c r="ES121" i="7"/>
  <c r="N121" i="7"/>
  <c r="V121" i="7"/>
  <c r="AD121" i="7"/>
  <c r="AL121" i="7"/>
  <c r="AT121" i="7"/>
  <c r="BB121" i="7"/>
  <c r="BJ121" i="7"/>
  <c r="BR121" i="7"/>
  <c r="BZ121" i="7"/>
  <c r="CH121" i="7"/>
  <c r="CP121" i="7"/>
  <c r="CX121" i="7"/>
  <c r="DF121" i="7"/>
  <c r="DN121" i="7"/>
  <c r="DV121" i="7"/>
  <c r="ED121" i="7"/>
  <c r="EL121" i="7"/>
  <c r="ET121" i="7"/>
  <c r="O121" i="7"/>
  <c r="W121" i="7"/>
  <c r="AE121" i="7"/>
  <c r="AM121" i="7"/>
  <c r="AU121" i="7"/>
  <c r="BC121" i="7"/>
  <c r="BK121" i="7"/>
  <c r="BS121" i="7"/>
  <c r="CA121" i="7"/>
  <c r="CI121" i="7"/>
  <c r="CQ121" i="7"/>
  <c r="CY121" i="7"/>
  <c r="DG121" i="7"/>
  <c r="DO121" i="7"/>
  <c r="DW121" i="7"/>
  <c r="EE121" i="7"/>
  <c r="EM121" i="7"/>
  <c r="EU121" i="7"/>
  <c r="P121" i="7"/>
  <c r="X121" i="7"/>
  <c r="AF121" i="7"/>
  <c r="AN121" i="7"/>
  <c r="AV121" i="7"/>
  <c r="BD121" i="7"/>
  <c r="BL121" i="7"/>
  <c r="BT121" i="7"/>
  <c r="CB121" i="7"/>
  <c r="CJ121" i="7"/>
  <c r="CR121" i="7"/>
  <c r="CZ121" i="7"/>
  <c r="DH121" i="7"/>
  <c r="DP121" i="7"/>
  <c r="DX121" i="7"/>
  <c r="EF121" i="7"/>
  <c r="EN121" i="7"/>
  <c r="EV121" i="7"/>
  <c r="R121" i="7"/>
  <c r="Z121" i="7"/>
  <c r="AH121" i="7"/>
  <c r="AP121" i="7"/>
  <c r="AX121" i="7"/>
  <c r="BF121" i="7"/>
  <c r="BN121" i="7"/>
  <c r="BV121" i="7"/>
  <c r="CD121" i="7"/>
  <c r="CL121" i="7"/>
  <c r="CT121" i="7"/>
  <c r="DB121" i="7"/>
  <c r="DJ121" i="7"/>
  <c r="DR121" i="7"/>
  <c r="DZ121" i="7"/>
  <c r="EH121" i="7"/>
  <c r="EP121" i="7"/>
  <c r="EX121" i="7"/>
  <c r="BU121" i="7"/>
  <c r="EG121" i="7"/>
  <c r="Q121" i="7"/>
  <c r="CC121" i="7"/>
  <c r="EO121" i="7"/>
  <c r="Y121" i="7"/>
  <c r="CK121" i="7"/>
  <c r="EW121" i="7"/>
  <c r="AG121" i="7"/>
  <c r="CS121" i="7"/>
  <c r="AO121" i="7"/>
  <c r="DA121" i="7"/>
  <c r="AW121" i="7"/>
  <c r="DI121" i="7"/>
  <c r="BE121" i="7"/>
  <c r="DQ121" i="7"/>
  <c r="L121" i="7"/>
  <c r="BM121" i="7"/>
  <c r="DY121" i="7"/>
  <c r="FG121" i="7"/>
  <c r="FA121" i="7"/>
  <c r="FI121" i="7"/>
  <c r="FB121" i="7"/>
  <c r="FD121" i="7"/>
  <c r="FF121" i="7"/>
  <c r="FJ121" i="7"/>
  <c r="EZ121" i="7"/>
  <c r="FH121" i="7"/>
  <c r="FE121" i="7"/>
  <c r="FC121" i="7"/>
  <c r="FA116" i="7"/>
  <c r="FI116" i="7"/>
  <c r="FD163" i="7"/>
  <c r="FE116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C116" i="7"/>
  <c r="FF116" i="7"/>
  <c r="FD116" i="7"/>
  <c r="FB163" i="7"/>
  <c r="C119" i="7"/>
  <c r="GB119" i="7" s="1"/>
  <c r="H78" i="7"/>
  <c r="D78" i="7"/>
  <c r="D84" i="7"/>
  <c r="H84" i="7"/>
  <c r="H119" i="7"/>
  <c r="D119" i="7"/>
  <c r="E49" i="1"/>
  <c r="EY163" i="7"/>
  <c r="H35" i="1"/>
  <c r="E12" i="1"/>
  <c r="E16" i="1"/>
  <c r="I10" i="1"/>
  <c r="E29" i="1"/>
  <c r="C41" i="1"/>
  <c r="GB41" i="1" s="1"/>
  <c r="E10" i="1"/>
  <c r="E22" i="1"/>
  <c r="C34" i="1"/>
  <c r="GB34" i="1" s="1"/>
  <c r="I26" i="1"/>
  <c r="H41" i="1"/>
  <c r="H33" i="1"/>
  <c r="I47" i="1"/>
  <c r="I25" i="1"/>
  <c r="E15" i="1"/>
  <c r="C36" i="1"/>
  <c r="GB36" i="1" s="1"/>
  <c r="E24" i="1"/>
  <c r="I23" i="1"/>
  <c r="D35" i="1"/>
  <c r="I12" i="1"/>
  <c r="I11" i="1"/>
  <c r="I20" i="1"/>
  <c r="D32" i="1"/>
  <c r="E26" i="1"/>
  <c r="I21" i="1"/>
  <c r="D33" i="1"/>
  <c r="E47" i="1"/>
  <c r="I13" i="1"/>
  <c r="E19" i="1"/>
  <c r="I19" i="1"/>
  <c r="E25" i="1"/>
  <c r="E45" i="1"/>
  <c r="E11" i="1"/>
  <c r="E20" i="1"/>
  <c r="C32" i="1"/>
  <c r="GB32" i="1" s="1"/>
  <c r="E21" i="1"/>
  <c r="C33" i="1"/>
  <c r="GB33" i="1" s="1"/>
  <c r="H34" i="1"/>
  <c r="H36" i="1"/>
  <c r="I44" i="1"/>
  <c r="I46" i="1"/>
  <c r="I9" i="1"/>
  <c r="I16" i="1"/>
  <c r="D41" i="1"/>
  <c r="I29" i="1"/>
  <c r="I15" i="1"/>
  <c r="D34" i="1"/>
  <c r="I22" i="1"/>
  <c r="I28" i="1"/>
  <c r="E44" i="1"/>
  <c r="I49" i="1"/>
  <c r="E13" i="1"/>
  <c r="E27" i="1"/>
  <c r="I27" i="1"/>
  <c r="I45" i="1"/>
  <c r="C35" i="1"/>
  <c r="GB35" i="1" s="1"/>
  <c r="E23" i="1"/>
  <c r="H32" i="1"/>
  <c r="I24" i="1"/>
  <c r="D36" i="1"/>
  <c r="E28" i="1"/>
  <c r="E46" i="1"/>
  <c r="E9" i="1"/>
  <c r="I25" i="5"/>
  <c r="E25" i="5"/>
  <c r="J117" i="7"/>
  <c r="F117" i="7"/>
  <c r="J115" i="7"/>
  <c r="F115" i="7"/>
  <c r="J80" i="7"/>
  <c r="J65" i="7"/>
  <c r="J66" i="7"/>
  <c r="J64" i="7"/>
  <c r="J58" i="7"/>
  <c r="J61" i="7"/>
  <c r="F65" i="7"/>
  <c r="J60" i="7"/>
  <c r="J63" i="7"/>
  <c r="F66" i="7"/>
  <c r="F64" i="7"/>
  <c r="F63" i="7"/>
  <c r="J59" i="7"/>
  <c r="I112" i="7"/>
  <c r="E112" i="7"/>
  <c r="O332" i="6"/>
  <c r="E118" i="7"/>
  <c r="I118" i="7"/>
  <c r="L116" i="7"/>
  <c r="M307" i="6"/>
  <c r="O325" i="6"/>
  <c r="N90" i="6"/>
  <c r="O322" i="6"/>
  <c r="M320" i="6"/>
  <c r="N309" i="6"/>
  <c r="O329" i="6"/>
  <c r="N328" i="6"/>
  <c r="O310" i="6"/>
  <c r="N98" i="6"/>
  <c r="O99" i="6"/>
  <c r="O91" i="6"/>
  <c r="M88" i="6"/>
  <c r="O316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I81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H39" i="1" l="1"/>
  <c r="D38" i="1"/>
  <c r="C39" i="1"/>
  <c r="GB39" i="1" s="1"/>
  <c r="D40" i="1"/>
  <c r="H38" i="1"/>
  <c r="D37" i="1"/>
  <c r="C38" i="1"/>
  <c r="GB38" i="1" s="1"/>
  <c r="C40" i="1"/>
  <c r="GB40" i="1" s="1"/>
  <c r="H40" i="1"/>
  <c r="H37" i="1"/>
  <c r="FJ116" i="7"/>
  <c r="D39" i="1"/>
  <c r="C37" i="1"/>
  <c r="GB37" i="1" s="1"/>
  <c r="L105" i="6"/>
  <c r="M105" i="6"/>
  <c r="J105" i="6"/>
  <c r="K105" i="6"/>
  <c r="J337" i="6"/>
  <c r="K337" i="6"/>
  <c r="H105" i="6"/>
  <c r="I105" i="6"/>
  <c r="H337" i="6"/>
  <c r="I337" i="6"/>
  <c r="F105" i="6"/>
  <c r="G105" i="6"/>
  <c r="F337" i="6"/>
  <c r="G337" i="6"/>
  <c r="FD164" i="7"/>
  <c r="O90" i="6"/>
  <c r="O321" i="6"/>
  <c r="F11" i="1"/>
  <c r="J12" i="1"/>
  <c r="O98" i="6"/>
  <c r="F10" i="1"/>
  <c r="F49" i="1"/>
  <c r="O324" i="6"/>
  <c r="F16" i="1"/>
  <c r="O309" i="6"/>
  <c r="J15" i="1"/>
  <c r="F12" i="1"/>
  <c r="EY164" i="7"/>
  <c r="N320" i="6"/>
  <c r="J14" i="1"/>
  <c r="F13" i="1"/>
  <c r="J10" i="1"/>
  <c r="F14" i="1"/>
  <c r="J49" i="1"/>
  <c r="O315" i="6"/>
  <c r="J16" i="1"/>
  <c r="J13" i="1"/>
  <c r="F9" i="1"/>
  <c r="J9" i="1"/>
  <c r="J11" i="1"/>
  <c r="F15" i="1"/>
  <c r="F47" i="1"/>
  <c r="J47" i="1"/>
  <c r="F46" i="1"/>
  <c r="J46" i="1"/>
  <c r="J45" i="1"/>
  <c r="F45" i="1"/>
  <c r="F44" i="1"/>
  <c r="J44" i="1"/>
  <c r="J24" i="1"/>
  <c r="J29" i="1"/>
  <c r="J19" i="1"/>
  <c r="F21" i="1"/>
  <c r="F19" i="1"/>
  <c r="F24" i="1"/>
  <c r="F23" i="1"/>
  <c r="J20" i="1"/>
  <c r="J26" i="1"/>
  <c r="F20" i="1"/>
  <c r="J28" i="1"/>
  <c r="F22" i="1"/>
  <c r="J27" i="1"/>
  <c r="J22" i="1"/>
  <c r="J25" i="1"/>
  <c r="F28" i="1"/>
  <c r="F25" i="1"/>
  <c r="J21" i="1"/>
  <c r="F27" i="1"/>
  <c r="F26" i="1"/>
  <c r="J23" i="1"/>
  <c r="F29" i="1"/>
  <c r="FC164" i="7"/>
  <c r="C337" i="6"/>
  <c r="D337" i="6"/>
  <c r="E337" i="6"/>
  <c r="C105" i="6"/>
  <c r="D105" i="6"/>
  <c r="E105" i="6"/>
  <c r="FB164" i="7"/>
  <c r="FA8" i="4"/>
  <c r="FB8" i="4"/>
  <c r="FC8" i="4"/>
  <c r="FE8" i="4"/>
  <c r="EZ8" i="4"/>
  <c r="FG8" i="4"/>
  <c r="FF8" i="4"/>
  <c r="FD8" i="4"/>
  <c r="I35" i="1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EZ19" i="4"/>
  <c r="FE19" i="4"/>
  <c r="FD19" i="4"/>
  <c r="FC19" i="4"/>
  <c r="FG19" i="4"/>
  <c r="FB19" i="4"/>
  <c r="FF19" i="4"/>
  <c r="FA19" i="4"/>
  <c r="H12" i="4"/>
  <c r="D14" i="4"/>
  <c r="H13" i="4"/>
  <c r="D9" i="4"/>
  <c r="H14" i="4"/>
  <c r="C10" i="4"/>
  <c r="GB10" i="4" s="1"/>
  <c r="H9" i="4"/>
  <c r="C11" i="4"/>
  <c r="GB11" i="4" s="1"/>
  <c r="H39" i="4"/>
  <c r="FZ39" i="4" s="1"/>
  <c r="D10" i="4"/>
  <c r="C12" i="4"/>
  <c r="GB12" i="4" s="1"/>
  <c r="D39" i="4"/>
  <c r="GA39" i="4" s="1"/>
  <c r="D11" i="4"/>
  <c r="C13" i="4"/>
  <c r="GB13" i="4" s="1"/>
  <c r="C39" i="4"/>
  <c r="GB39" i="4" s="1"/>
  <c r="H10" i="4"/>
  <c r="D12" i="4"/>
  <c r="C14" i="4"/>
  <c r="GB14" i="4" s="1"/>
  <c r="H11" i="4"/>
  <c r="D13" i="4"/>
  <c r="C9" i="4"/>
  <c r="GB9" i="4" s="1"/>
  <c r="FA164" i="7"/>
  <c r="EZ164" i="7"/>
  <c r="T122" i="7"/>
  <c r="AB122" i="7"/>
  <c r="AJ122" i="7"/>
  <c r="AR122" i="7"/>
  <c r="AZ122" i="7"/>
  <c r="BH122" i="7"/>
  <c r="BP122" i="7"/>
  <c r="BX122" i="7"/>
  <c r="CF122" i="7"/>
  <c r="CN122" i="7"/>
  <c r="CV122" i="7"/>
  <c r="DD122" i="7"/>
  <c r="DL122" i="7"/>
  <c r="DT122" i="7"/>
  <c r="EB122" i="7"/>
  <c r="EJ122" i="7"/>
  <c r="M122" i="7"/>
  <c r="U122" i="7"/>
  <c r="AC122" i="7"/>
  <c r="AK122" i="7"/>
  <c r="AS122" i="7"/>
  <c r="BA122" i="7"/>
  <c r="BI122" i="7"/>
  <c r="BQ122" i="7"/>
  <c r="BY122" i="7"/>
  <c r="CG122" i="7"/>
  <c r="CO122" i="7"/>
  <c r="CW122" i="7"/>
  <c r="DE122" i="7"/>
  <c r="DM122" i="7"/>
  <c r="DU122" i="7"/>
  <c r="EC122" i="7"/>
  <c r="EK122" i="7"/>
  <c r="ES122" i="7"/>
  <c r="O122" i="7"/>
  <c r="W122" i="7"/>
  <c r="AE122" i="7"/>
  <c r="AM122" i="7"/>
  <c r="AU122" i="7"/>
  <c r="BC122" i="7"/>
  <c r="BK122" i="7"/>
  <c r="BS122" i="7"/>
  <c r="CA122" i="7"/>
  <c r="CI122" i="7"/>
  <c r="CQ122" i="7"/>
  <c r="CY122" i="7"/>
  <c r="DG122" i="7"/>
  <c r="DO122" i="7"/>
  <c r="DW122" i="7"/>
  <c r="EE122" i="7"/>
  <c r="EM122" i="7"/>
  <c r="P122" i="7"/>
  <c r="X122" i="7"/>
  <c r="AF122" i="7"/>
  <c r="AN122" i="7"/>
  <c r="AV122" i="7"/>
  <c r="BD122" i="7"/>
  <c r="BL122" i="7"/>
  <c r="BT122" i="7"/>
  <c r="CB122" i="7"/>
  <c r="CJ122" i="7"/>
  <c r="CR122" i="7"/>
  <c r="CZ122" i="7"/>
  <c r="DH122" i="7"/>
  <c r="DP122" i="7"/>
  <c r="DX122" i="7"/>
  <c r="EF122" i="7"/>
  <c r="EN122" i="7"/>
  <c r="Q122" i="7"/>
  <c r="Y122" i="7"/>
  <c r="AG122" i="7"/>
  <c r="AO122" i="7"/>
  <c r="AW122" i="7"/>
  <c r="BE122" i="7"/>
  <c r="BM122" i="7"/>
  <c r="BU122" i="7"/>
  <c r="CC122" i="7"/>
  <c r="CK122" i="7"/>
  <c r="CS122" i="7"/>
  <c r="DA122" i="7"/>
  <c r="DI122" i="7"/>
  <c r="DQ122" i="7"/>
  <c r="DY122" i="7"/>
  <c r="EG122" i="7"/>
  <c r="EO122" i="7"/>
  <c r="EW122" i="7"/>
  <c r="S122" i="7"/>
  <c r="AA122" i="7"/>
  <c r="AI122" i="7"/>
  <c r="AQ122" i="7"/>
  <c r="AY122" i="7"/>
  <c r="BG122" i="7"/>
  <c r="BO122" i="7"/>
  <c r="BW122" i="7"/>
  <c r="CE122" i="7"/>
  <c r="CM122" i="7"/>
  <c r="CU122" i="7"/>
  <c r="DC122" i="7"/>
  <c r="DK122" i="7"/>
  <c r="DS122" i="7"/>
  <c r="EA122" i="7"/>
  <c r="EI122" i="7"/>
  <c r="EQ122" i="7"/>
  <c r="EY122" i="7"/>
  <c r="AH122" i="7"/>
  <c r="BN122" i="7"/>
  <c r="CT122" i="7"/>
  <c r="DZ122" i="7"/>
  <c r="EV122" i="7"/>
  <c r="AL122" i="7"/>
  <c r="BR122" i="7"/>
  <c r="CX122" i="7"/>
  <c r="ED122" i="7"/>
  <c r="EX122" i="7"/>
  <c r="AP122" i="7"/>
  <c r="BV122" i="7"/>
  <c r="DB122" i="7"/>
  <c r="EH122" i="7"/>
  <c r="N122" i="7"/>
  <c r="AT122" i="7"/>
  <c r="BZ122" i="7"/>
  <c r="DF122" i="7"/>
  <c r="EL122" i="7"/>
  <c r="R122" i="7"/>
  <c r="AX122" i="7"/>
  <c r="CD122" i="7"/>
  <c r="DJ122" i="7"/>
  <c r="EP122" i="7"/>
  <c r="L122" i="7"/>
  <c r="V122" i="7"/>
  <c r="BB122" i="7"/>
  <c r="CH122" i="7"/>
  <c r="DN122" i="7"/>
  <c r="ER122" i="7"/>
  <c r="Z122" i="7"/>
  <c r="BF122" i="7"/>
  <c r="CL122" i="7"/>
  <c r="DR122" i="7"/>
  <c r="ET122" i="7"/>
  <c r="AD122" i="7"/>
  <c r="BJ122" i="7"/>
  <c r="CP122" i="7"/>
  <c r="DV122" i="7"/>
  <c r="EU122" i="7"/>
  <c r="FE122" i="7"/>
  <c r="FG122" i="7"/>
  <c r="FD122" i="7"/>
  <c r="FF122" i="7"/>
  <c r="FA122" i="7"/>
  <c r="FI122" i="7"/>
  <c r="FJ122" i="7"/>
  <c r="EZ122" i="7"/>
  <c r="FC122" i="7"/>
  <c r="FH122" i="7"/>
  <c r="FB122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C116" i="7"/>
  <c r="GB116" i="7" s="1"/>
  <c r="D116" i="7"/>
  <c r="H116" i="7"/>
  <c r="H85" i="7"/>
  <c r="D85" i="7"/>
  <c r="D121" i="7"/>
  <c r="H121" i="7"/>
  <c r="C121" i="7"/>
  <c r="GB121" i="7" s="1"/>
  <c r="E32" i="1"/>
  <c r="E33" i="1"/>
  <c r="E35" i="1"/>
  <c r="E34" i="1"/>
  <c r="I41" i="1"/>
  <c r="I32" i="1"/>
  <c r="E41" i="1"/>
  <c r="E36" i="1"/>
  <c r="I36" i="1"/>
  <c r="I34" i="1"/>
  <c r="I33" i="1"/>
  <c r="EX164" i="7"/>
  <c r="EV164" i="7"/>
  <c r="EW164" i="7"/>
  <c r="F25" i="5"/>
  <c r="J25" i="5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J118" i="7"/>
  <c r="H163" i="7"/>
  <c r="F118" i="7"/>
  <c r="F112" i="7"/>
  <c r="J112" i="7"/>
  <c r="J81" i="7"/>
  <c r="I84" i="7"/>
  <c r="DP164" i="7"/>
  <c r="DD164" i="7"/>
  <c r="O328" i="6"/>
  <c r="O336" i="6"/>
  <c r="I119" i="7"/>
  <c r="E119" i="7"/>
  <c r="I78" i="7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N307" i="6"/>
  <c r="M339" i="6"/>
  <c r="N88" i="6"/>
  <c r="O104" i="6"/>
  <c r="BT164" i="7"/>
  <c r="CR164" i="7"/>
  <c r="D163" i="7"/>
  <c r="CF164" i="7"/>
  <c r="E39" i="1" l="1"/>
  <c r="FH19" i="4"/>
  <c r="I39" i="1"/>
  <c r="FH8" i="4"/>
  <c r="FJ8" i="4"/>
  <c r="I37" i="1"/>
  <c r="E38" i="1"/>
  <c r="I40" i="1"/>
  <c r="M335" i="6"/>
  <c r="M337" i="6"/>
  <c r="E37" i="1"/>
  <c r="L335" i="6"/>
  <c r="L337" i="6"/>
  <c r="FJ19" i="4"/>
  <c r="FI19" i="4"/>
  <c r="I38" i="1"/>
  <c r="E40" i="1"/>
  <c r="FI8" i="4"/>
  <c r="L106" i="6"/>
  <c r="M106" i="6"/>
  <c r="J106" i="6"/>
  <c r="K106" i="6"/>
  <c r="K343" i="6"/>
  <c r="H335" i="6"/>
  <c r="I335" i="6"/>
  <c r="H343" i="6"/>
  <c r="I343" i="6"/>
  <c r="H106" i="6"/>
  <c r="I106" i="6"/>
  <c r="G335" i="6"/>
  <c r="D335" i="6"/>
  <c r="N339" i="6"/>
  <c r="F335" i="6"/>
  <c r="F106" i="6"/>
  <c r="G106" i="6"/>
  <c r="F343" i="6"/>
  <c r="G343" i="6"/>
  <c r="O307" i="6"/>
  <c r="O88" i="6"/>
  <c r="FD165" i="7"/>
  <c r="O320" i="6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335" i="6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EY165" i="7"/>
  <c r="C106" i="6"/>
  <c r="D106" i="6"/>
  <c r="E106" i="6"/>
  <c r="C343" i="6"/>
  <c r="D343" i="6"/>
  <c r="E343" i="6"/>
  <c r="N334" i="6"/>
  <c r="L334" i="6"/>
  <c r="M334" i="6"/>
  <c r="C19" i="4"/>
  <c r="GB19" i="4" s="1"/>
  <c r="H19" i="4"/>
  <c r="D19" i="4"/>
  <c r="FA165" i="7"/>
  <c r="EZ83" i="7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G20" i="4"/>
  <c r="FA20" i="4"/>
  <c r="EZ20" i="4"/>
  <c r="FC20" i="4"/>
  <c r="FE20" i="4"/>
  <c r="FB20" i="4"/>
  <c r="FD20" i="4"/>
  <c r="FF20" i="4"/>
  <c r="EZ165" i="7"/>
  <c r="FA83" i="7"/>
  <c r="FC165" i="7"/>
  <c r="FC83" i="7"/>
  <c r="FB165" i="7"/>
  <c r="FB83" i="7"/>
  <c r="T123" i="7"/>
  <c r="O123" i="7"/>
  <c r="X123" i="7"/>
  <c r="AF123" i="7"/>
  <c r="AN123" i="7"/>
  <c r="AV123" i="7"/>
  <c r="BD123" i="7"/>
  <c r="BL123" i="7"/>
  <c r="BT123" i="7"/>
  <c r="CB123" i="7"/>
  <c r="CJ123" i="7"/>
  <c r="CR123" i="7"/>
  <c r="CZ123" i="7"/>
  <c r="DH123" i="7"/>
  <c r="DP123" i="7"/>
  <c r="DX123" i="7"/>
  <c r="EF123" i="7"/>
  <c r="EN123" i="7"/>
  <c r="EV123" i="7"/>
  <c r="P123" i="7"/>
  <c r="Y123" i="7"/>
  <c r="AG123" i="7"/>
  <c r="AO123" i="7"/>
  <c r="AW123" i="7"/>
  <c r="BE123" i="7"/>
  <c r="BM123" i="7"/>
  <c r="BU123" i="7"/>
  <c r="CC123" i="7"/>
  <c r="CK123" i="7"/>
  <c r="CS123" i="7"/>
  <c r="DA123" i="7"/>
  <c r="DI123" i="7"/>
  <c r="DQ123" i="7"/>
  <c r="DY123" i="7"/>
  <c r="EG123" i="7"/>
  <c r="EO123" i="7"/>
  <c r="EW123" i="7"/>
  <c r="Q123" i="7"/>
  <c r="Z123" i="7"/>
  <c r="AH123" i="7"/>
  <c r="AP123" i="7"/>
  <c r="AX123" i="7"/>
  <c r="BF123" i="7"/>
  <c r="BN123" i="7"/>
  <c r="BV123" i="7"/>
  <c r="CD123" i="7"/>
  <c r="CL123" i="7"/>
  <c r="CT123" i="7"/>
  <c r="DB123" i="7"/>
  <c r="DJ123" i="7"/>
  <c r="DR123" i="7"/>
  <c r="DZ123" i="7"/>
  <c r="EH123" i="7"/>
  <c r="EP123" i="7"/>
  <c r="EX123" i="7"/>
  <c r="R123" i="7"/>
  <c r="AA123" i="7"/>
  <c r="AI123" i="7"/>
  <c r="AQ123" i="7"/>
  <c r="AY123" i="7"/>
  <c r="BG123" i="7"/>
  <c r="BO123" i="7"/>
  <c r="BW123" i="7"/>
  <c r="CE123" i="7"/>
  <c r="CM123" i="7"/>
  <c r="CU123" i="7"/>
  <c r="DC123" i="7"/>
  <c r="DK123" i="7"/>
  <c r="DS123" i="7"/>
  <c r="EA123" i="7"/>
  <c r="EI123" i="7"/>
  <c r="EQ123" i="7"/>
  <c r="EY123" i="7"/>
  <c r="S123" i="7"/>
  <c r="AB123" i="7"/>
  <c r="AJ123" i="7"/>
  <c r="AR123" i="7"/>
  <c r="AZ123" i="7"/>
  <c r="BH123" i="7"/>
  <c r="BP123" i="7"/>
  <c r="BX123" i="7"/>
  <c r="CF123" i="7"/>
  <c r="CN123" i="7"/>
  <c r="CV123" i="7"/>
  <c r="DD123" i="7"/>
  <c r="DL123" i="7"/>
  <c r="DT123" i="7"/>
  <c r="EB123" i="7"/>
  <c r="EJ123" i="7"/>
  <c r="ER123" i="7"/>
  <c r="U123" i="7"/>
  <c r="AC123" i="7"/>
  <c r="AK123" i="7"/>
  <c r="AS123" i="7"/>
  <c r="BA123" i="7"/>
  <c r="BI123" i="7"/>
  <c r="BQ123" i="7"/>
  <c r="BY123" i="7"/>
  <c r="CG123" i="7"/>
  <c r="CO123" i="7"/>
  <c r="CW123" i="7"/>
  <c r="DE123" i="7"/>
  <c r="DM123" i="7"/>
  <c r="DU123" i="7"/>
  <c r="EC123" i="7"/>
  <c r="EK123" i="7"/>
  <c r="ES123" i="7"/>
  <c r="L123" i="7"/>
  <c r="M123" i="7"/>
  <c r="V123" i="7"/>
  <c r="AD123" i="7"/>
  <c r="AL123" i="7"/>
  <c r="AT123" i="7"/>
  <c r="BB123" i="7"/>
  <c r="BJ123" i="7"/>
  <c r="BR123" i="7"/>
  <c r="BZ123" i="7"/>
  <c r="CH123" i="7"/>
  <c r="CP123" i="7"/>
  <c r="CX123" i="7"/>
  <c r="DF123" i="7"/>
  <c r="DN123" i="7"/>
  <c r="DV123" i="7"/>
  <c r="ED123" i="7"/>
  <c r="EL123" i="7"/>
  <c r="ET123" i="7"/>
  <c r="N123" i="7"/>
  <c r="W123" i="7"/>
  <c r="AE123" i="7"/>
  <c r="AM123" i="7"/>
  <c r="AU123" i="7"/>
  <c r="BC123" i="7"/>
  <c r="BK123" i="7"/>
  <c r="BS123" i="7"/>
  <c r="CA123" i="7"/>
  <c r="CI123" i="7"/>
  <c r="CQ123" i="7"/>
  <c r="CY123" i="7"/>
  <c r="DG123" i="7"/>
  <c r="DO123" i="7"/>
  <c r="DW123" i="7"/>
  <c r="EE123" i="7"/>
  <c r="EM123" i="7"/>
  <c r="EU123" i="7"/>
  <c r="FD123" i="7"/>
  <c r="FC123" i="7"/>
  <c r="FF123" i="7"/>
  <c r="EZ123" i="7"/>
  <c r="FE123" i="7"/>
  <c r="FH123" i="7"/>
  <c r="FG123" i="7"/>
  <c r="FB123" i="7"/>
  <c r="FA123" i="7"/>
  <c r="FJ123" i="7"/>
  <c r="FI12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D83" i="7"/>
  <c r="D122" i="7"/>
  <c r="D86" i="7"/>
  <c r="H122" i="7"/>
  <c r="H86" i="7"/>
  <c r="C122" i="7"/>
  <c r="GB122" i="7" s="1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H164" i="7"/>
  <c r="J119" i="7"/>
  <c r="J84" i="7"/>
  <c r="F119" i="7"/>
  <c r="J78" i="7"/>
  <c r="I85" i="7"/>
  <c r="DP165" i="7"/>
  <c r="N342" i="6"/>
  <c r="E116" i="7"/>
  <c r="C335" i="6"/>
  <c r="O337" i="6"/>
  <c r="I116" i="7"/>
  <c r="E121" i="7"/>
  <c r="I121" i="7"/>
  <c r="I12" i="4"/>
  <c r="E12" i="4"/>
  <c r="E10" i="4"/>
  <c r="E13" i="4"/>
  <c r="I13" i="4"/>
  <c r="I10" i="4"/>
  <c r="I14" i="4"/>
  <c r="E14" i="4"/>
  <c r="E39" i="4"/>
  <c r="I39" i="4"/>
  <c r="O105" i="6"/>
  <c r="L83" i="7"/>
  <c r="I16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D164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L342" i="6" l="1"/>
  <c r="L343" i="6"/>
  <c r="FI20" i="4"/>
  <c r="J334" i="6"/>
  <c r="J335" i="6"/>
  <c r="K334" i="6"/>
  <c r="K335" i="6"/>
  <c r="FJ20" i="4"/>
  <c r="J342" i="6"/>
  <c r="J343" i="6"/>
  <c r="FH20" i="4"/>
  <c r="M342" i="6"/>
  <c r="M343" i="6"/>
  <c r="L107" i="6"/>
  <c r="M107" i="6"/>
  <c r="L348" i="6"/>
  <c r="M348" i="6"/>
  <c r="K342" i="6"/>
  <c r="J348" i="6"/>
  <c r="K348" i="6"/>
  <c r="J107" i="6"/>
  <c r="K107" i="6"/>
  <c r="G334" i="6"/>
  <c r="F342" i="6"/>
  <c r="F334" i="6"/>
  <c r="H342" i="6"/>
  <c r="D334" i="6"/>
  <c r="I342" i="6"/>
  <c r="H348" i="6"/>
  <c r="I348" i="6"/>
  <c r="H107" i="6"/>
  <c r="I107" i="6"/>
  <c r="E342" i="6"/>
  <c r="E334" i="6"/>
  <c r="G342" i="6"/>
  <c r="O339" i="6"/>
  <c r="F107" i="6"/>
  <c r="G107" i="6"/>
  <c r="F348" i="6"/>
  <c r="G348" i="6"/>
  <c r="FD162" i="7"/>
  <c r="N318" i="6"/>
  <c r="D342" i="6"/>
  <c r="M318" i="6"/>
  <c r="L318" i="6"/>
  <c r="FC162" i="7"/>
  <c r="C348" i="6"/>
  <c r="D348" i="6"/>
  <c r="E348" i="6"/>
  <c r="C107" i="6"/>
  <c r="D107" i="6"/>
  <c r="E107" i="6"/>
  <c r="FB162" i="7"/>
  <c r="EZ162" i="7"/>
  <c r="D20" i="4"/>
  <c r="C20" i="4"/>
  <c r="GB20" i="4" s="1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D21" i="4"/>
  <c r="FE21" i="4"/>
  <c r="FG21" i="4"/>
  <c r="FA21" i="4"/>
  <c r="FC21" i="4"/>
  <c r="FF21" i="4"/>
  <c r="FB21" i="4"/>
  <c r="EZ21" i="4"/>
  <c r="FA162" i="7"/>
  <c r="EZ120" i="7"/>
  <c r="H20" i="4"/>
  <c r="FD120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FH120" i="7"/>
  <c r="R125" i="7"/>
  <c r="Z125" i="7"/>
  <c r="AH125" i="7"/>
  <c r="AP125" i="7"/>
  <c r="AX125" i="7"/>
  <c r="BF125" i="7"/>
  <c r="BN125" i="7"/>
  <c r="BV125" i="7"/>
  <c r="CD125" i="7"/>
  <c r="CL125" i="7"/>
  <c r="CT125" i="7"/>
  <c r="DB125" i="7"/>
  <c r="DJ125" i="7"/>
  <c r="DR125" i="7"/>
  <c r="DZ125" i="7"/>
  <c r="EH125" i="7"/>
  <c r="EP125" i="7"/>
  <c r="EX125" i="7"/>
  <c r="S125" i="7"/>
  <c r="AA125" i="7"/>
  <c r="AI125" i="7"/>
  <c r="AQ125" i="7"/>
  <c r="AY125" i="7"/>
  <c r="BG125" i="7"/>
  <c r="BO125" i="7"/>
  <c r="BW125" i="7"/>
  <c r="CE125" i="7"/>
  <c r="CM125" i="7"/>
  <c r="CU125" i="7"/>
  <c r="DC125" i="7"/>
  <c r="DK125" i="7"/>
  <c r="DS125" i="7"/>
  <c r="EA125" i="7"/>
  <c r="EI125" i="7"/>
  <c r="EQ125" i="7"/>
  <c r="EY125" i="7"/>
  <c r="T125" i="7"/>
  <c r="AB125" i="7"/>
  <c r="AJ125" i="7"/>
  <c r="AR125" i="7"/>
  <c r="AZ125" i="7"/>
  <c r="BH125" i="7"/>
  <c r="BP125" i="7"/>
  <c r="BX125" i="7"/>
  <c r="CF125" i="7"/>
  <c r="CN125" i="7"/>
  <c r="CV125" i="7"/>
  <c r="DD125" i="7"/>
  <c r="DL125" i="7"/>
  <c r="DT125" i="7"/>
  <c r="EB125" i="7"/>
  <c r="EJ125" i="7"/>
  <c r="ER125" i="7"/>
  <c r="L125" i="7"/>
  <c r="M125" i="7"/>
  <c r="U125" i="7"/>
  <c r="AC125" i="7"/>
  <c r="AK125" i="7"/>
  <c r="AS125" i="7"/>
  <c r="BA125" i="7"/>
  <c r="BI125" i="7"/>
  <c r="BQ125" i="7"/>
  <c r="BY125" i="7"/>
  <c r="CG125" i="7"/>
  <c r="CO125" i="7"/>
  <c r="CW125" i="7"/>
  <c r="DE125" i="7"/>
  <c r="DM125" i="7"/>
  <c r="DU125" i="7"/>
  <c r="EC125" i="7"/>
  <c r="EK125" i="7"/>
  <c r="ES125" i="7"/>
  <c r="N125" i="7"/>
  <c r="V125" i="7"/>
  <c r="AD125" i="7"/>
  <c r="AL125" i="7"/>
  <c r="AT125" i="7"/>
  <c r="BB125" i="7"/>
  <c r="BJ125" i="7"/>
  <c r="BR125" i="7"/>
  <c r="BZ125" i="7"/>
  <c r="CH125" i="7"/>
  <c r="CP125" i="7"/>
  <c r="CX125" i="7"/>
  <c r="DF125" i="7"/>
  <c r="DN125" i="7"/>
  <c r="DV125" i="7"/>
  <c r="ED125" i="7"/>
  <c r="EL125" i="7"/>
  <c r="ET125" i="7"/>
  <c r="O125" i="7"/>
  <c r="W125" i="7"/>
  <c r="AE125" i="7"/>
  <c r="AM125" i="7"/>
  <c r="AU125" i="7"/>
  <c r="BC125" i="7"/>
  <c r="BK125" i="7"/>
  <c r="BS125" i="7"/>
  <c r="CA125" i="7"/>
  <c r="CI125" i="7"/>
  <c r="CQ125" i="7"/>
  <c r="CY125" i="7"/>
  <c r="DG125" i="7"/>
  <c r="DO125" i="7"/>
  <c r="DW125" i="7"/>
  <c r="EE125" i="7"/>
  <c r="EM125" i="7"/>
  <c r="EU125" i="7"/>
  <c r="Q125" i="7"/>
  <c r="Y125" i="7"/>
  <c r="AG125" i="7"/>
  <c r="AO125" i="7"/>
  <c r="AW125" i="7"/>
  <c r="BE125" i="7"/>
  <c r="BM125" i="7"/>
  <c r="BU125" i="7"/>
  <c r="CC125" i="7"/>
  <c r="CK125" i="7"/>
  <c r="CS125" i="7"/>
  <c r="DA125" i="7"/>
  <c r="DI125" i="7"/>
  <c r="DQ125" i="7"/>
  <c r="DY125" i="7"/>
  <c r="EG125" i="7"/>
  <c r="EO125" i="7"/>
  <c r="EW125" i="7"/>
  <c r="BD125" i="7"/>
  <c r="DP125" i="7"/>
  <c r="BL125" i="7"/>
  <c r="DX125" i="7"/>
  <c r="BT125" i="7"/>
  <c r="EF125" i="7"/>
  <c r="P125" i="7"/>
  <c r="CB125" i="7"/>
  <c r="EN125" i="7"/>
  <c r="X125" i="7"/>
  <c r="CJ125" i="7"/>
  <c r="EV125" i="7"/>
  <c r="AF125" i="7"/>
  <c r="CR125" i="7"/>
  <c r="AN125" i="7"/>
  <c r="CZ125" i="7"/>
  <c r="AV125" i="7"/>
  <c r="DH125" i="7"/>
  <c r="EZ125" i="7"/>
  <c r="FH125" i="7"/>
  <c r="FA125" i="7"/>
  <c r="FC125" i="7"/>
  <c r="FE125" i="7"/>
  <c r="FI125" i="7"/>
  <c r="FG125" i="7"/>
  <c r="FB125" i="7"/>
  <c r="FD125" i="7"/>
  <c r="FJ125" i="7"/>
  <c r="FF125" i="7"/>
  <c r="FB120" i="7"/>
  <c r="FG120" i="7"/>
  <c r="FE120" i="7"/>
  <c r="FC120" i="7"/>
  <c r="FA120" i="7"/>
  <c r="FI120" i="7"/>
  <c r="FF120" i="7"/>
  <c r="D123" i="7"/>
  <c r="D83" i="7"/>
  <c r="H83" i="7"/>
  <c r="D89" i="7"/>
  <c r="H123" i="7"/>
  <c r="C123" i="7"/>
  <c r="GB123" i="7" s="1"/>
  <c r="H89" i="7"/>
  <c r="EY162" i="7"/>
  <c r="EX162" i="7"/>
  <c r="EV162" i="7"/>
  <c r="EW162" i="7"/>
  <c r="J14" i="4"/>
  <c r="F10" i="4"/>
  <c r="J12" i="4"/>
  <c r="J163" i="7"/>
  <c r="J10" i="4"/>
  <c r="F12" i="4"/>
  <c r="J39" i="4"/>
  <c r="F39" i="4"/>
  <c r="F14" i="4"/>
  <c r="J13" i="4"/>
  <c r="F13" i="4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F121" i="7"/>
  <c r="J116" i="7"/>
  <c r="J85" i="7"/>
  <c r="J121" i="7"/>
  <c r="F116" i="7"/>
  <c r="H165" i="7"/>
  <c r="I86" i="7"/>
  <c r="DP162" i="7"/>
  <c r="DD162" i="7"/>
  <c r="C334" i="6"/>
  <c r="O335" i="6"/>
  <c r="C342" i="6"/>
  <c r="O343" i="6"/>
  <c r="E122" i="7"/>
  <c r="AU120" i="7"/>
  <c r="Q120" i="7"/>
  <c r="N120" i="7"/>
  <c r="DS120" i="7"/>
  <c r="EF120" i="7"/>
  <c r="W120" i="7"/>
  <c r="DY120" i="7"/>
  <c r="O120" i="7"/>
  <c r="CS120" i="7"/>
  <c r="AM120" i="7"/>
  <c r="CA120" i="7"/>
  <c r="CI120" i="7"/>
  <c r="CQ120" i="7"/>
  <c r="BK120" i="7"/>
  <c r="CU120" i="7"/>
  <c r="AG120" i="7"/>
  <c r="ET120" i="7"/>
  <c r="BH120" i="7"/>
  <c r="AX120" i="7"/>
  <c r="AD120" i="7"/>
  <c r="CJ120" i="7"/>
  <c r="CN120" i="7"/>
  <c r="DW120" i="7"/>
  <c r="CT120" i="7"/>
  <c r="BO120" i="7"/>
  <c r="CR120" i="7"/>
  <c r="BC120" i="7"/>
  <c r="DG120" i="7"/>
  <c r="EN120" i="7"/>
  <c r="AJ120" i="7"/>
  <c r="BP120" i="7"/>
  <c r="CV120" i="7"/>
  <c r="AE120" i="7"/>
  <c r="S120" i="7"/>
  <c r="BS120" i="7"/>
  <c r="BI120" i="7"/>
  <c r="AL120" i="7"/>
  <c r="BE120" i="7"/>
  <c r="EC120" i="7"/>
  <c r="DC120" i="7"/>
  <c r="EI120" i="7"/>
  <c r="CW120" i="7"/>
  <c r="ED120" i="7"/>
  <c r="EQ120" i="7"/>
  <c r="BW120" i="7"/>
  <c r="DB120" i="7"/>
  <c r="EW120" i="7"/>
  <c r="AZ120" i="7"/>
  <c r="DF120" i="7"/>
  <c r="DQ120" i="7"/>
  <c r="DN120" i="7"/>
  <c r="AK120" i="7"/>
  <c r="BU120" i="7"/>
  <c r="EU120" i="7"/>
  <c r="ES120" i="7"/>
  <c r="AP120" i="7"/>
  <c r="P120" i="7"/>
  <c r="CB120" i="7"/>
  <c r="BF120" i="7"/>
  <c r="DR120" i="7"/>
  <c r="BT120" i="7"/>
  <c r="U120" i="7"/>
  <c r="AV120" i="7"/>
  <c r="BA120" i="7"/>
  <c r="ER120" i="7"/>
  <c r="CX120" i="7"/>
  <c r="AR120" i="7"/>
  <c r="EL120" i="7"/>
  <c r="AA120" i="7"/>
  <c r="BV120" i="7"/>
  <c r="EM120" i="7"/>
  <c r="DM120" i="7"/>
  <c r="BX120" i="7"/>
  <c r="M120" i="7"/>
  <c r="R120" i="7"/>
  <c r="BM120" i="7"/>
  <c r="EG120" i="7"/>
  <c r="DP120" i="7"/>
  <c r="DI120" i="7"/>
  <c r="BB120" i="7"/>
  <c r="AO120" i="7"/>
  <c r="CD120" i="7"/>
  <c r="AW120" i="7"/>
  <c r="DV120" i="7"/>
  <c r="CP120" i="7"/>
  <c r="DH120" i="7"/>
  <c r="EP120" i="7"/>
  <c r="BL120" i="7"/>
  <c r="L120" i="7"/>
  <c r="EB120" i="7"/>
  <c r="CM120" i="7"/>
  <c r="DE120" i="7"/>
  <c r="AB120" i="7"/>
  <c r="CZ120" i="7"/>
  <c r="CE120" i="7"/>
  <c r="BG120" i="7"/>
  <c r="AY120" i="7"/>
  <c r="BJ120" i="7"/>
  <c r="DK120" i="7"/>
  <c r="BN120" i="7"/>
  <c r="AS120" i="7"/>
  <c r="DD120" i="7"/>
  <c r="EV120" i="7"/>
  <c r="BD120" i="7"/>
  <c r="EO120" i="7"/>
  <c r="DO120" i="7"/>
  <c r="EJ120" i="7"/>
  <c r="Z120" i="7"/>
  <c r="BQ120" i="7"/>
  <c r="AF120" i="7"/>
  <c r="CF120" i="7"/>
  <c r="CK120" i="7"/>
  <c r="EX120" i="7"/>
  <c r="EH120" i="7"/>
  <c r="AQ120" i="7"/>
  <c r="CG120" i="7"/>
  <c r="EA120" i="7"/>
  <c r="EY120" i="7"/>
  <c r="T120" i="7"/>
  <c r="EK120" i="7"/>
  <c r="AC120" i="7"/>
  <c r="X120" i="7"/>
  <c r="DL120" i="7"/>
  <c r="Y120" i="7"/>
  <c r="CY120" i="7"/>
  <c r="DT120" i="7"/>
  <c r="BY120" i="7"/>
  <c r="AH120" i="7"/>
  <c r="AN120" i="7"/>
  <c r="BR120" i="7"/>
  <c r="CO120" i="7"/>
  <c r="CL120" i="7"/>
  <c r="CC120" i="7"/>
  <c r="DX120" i="7"/>
  <c r="V120" i="7"/>
  <c r="DU120" i="7"/>
  <c r="AI120" i="7"/>
  <c r="EE120" i="7"/>
  <c r="DJ120" i="7"/>
  <c r="DA120" i="7"/>
  <c r="CH120" i="7"/>
  <c r="AT120" i="7"/>
  <c r="DZ120" i="7"/>
  <c r="BZ120" i="7"/>
  <c r="I122" i="7"/>
  <c r="E19" i="4"/>
  <c r="I19" i="4"/>
  <c r="O106" i="6"/>
  <c r="CF162" i="7"/>
  <c r="I164" i="7"/>
  <c r="D165" i="7"/>
  <c r="K318" i="6" l="1"/>
  <c r="J318" i="6"/>
  <c r="FJ120" i="7"/>
  <c r="FJ21" i="4"/>
  <c r="FI21" i="4"/>
  <c r="I318" i="6"/>
  <c r="I334" i="6"/>
  <c r="FH21" i="4"/>
  <c r="H318" i="6"/>
  <c r="H334" i="6"/>
  <c r="L349" i="6"/>
  <c r="M349" i="6"/>
  <c r="L108" i="6"/>
  <c r="M108" i="6"/>
  <c r="J349" i="6"/>
  <c r="K349" i="6"/>
  <c r="E318" i="6"/>
  <c r="H108" i="6"/>
  <c r="I108" i="6"/>
  <c r="H349" i="6"/>
  <c r="I349" i="6"/>
  <c r="F108" i="6"/>
  <c r="G108" i="6"/>
  <c r="F349" i="6"/>
  <c r="G349" i="6"/>
  <c r="O334" i="6"/>
  <c r="C318" i="6"/>
  <c r="M340" i="6"/>
  <c r="N340" i="6"/>
  <c r="K340" i="6"/>
  <c r="O342" i="6"/>
  <c r="L340" i="6"/>
  <c r="C108" i="6"/>
  <c r="D108" i="6"/>
  <c r="E108" i="6"/>
  <c r="C349" i="6"/>
  <c r="D349" i="6"/>
  <c r="E349" i="6"/>
  <c r="H21" i="4"/>
  <c r="C21" i="4"/>
  <c r="GB21" i="4" s="1"/>
  <c r="Q22" i="4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D22" i="4"/>
  <c r="EZ22" i="4"/>
  <c r="FA22" i="4"/>
  <c r="FF22" i="4"/>
  <c r="FC22" i="4"/>
  <c r="FE22" i="4"/>
  <c r="FG22" i="4"/>
  <c r="FB22" i="4"/>
  <c r="D21" i="4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S126" i="7"/>
  <c r="AA126" i="7"/>
  <c r="AI126" i="7"/>
  <c r="AQ126" i="7"/>
  <c r="AY126" i="7"/>
  <c r="BG126" i="7"/>
  <c r="BO126" i="7"/>
  <c r="BW126" i="7"/>
  <c r="CE126" i="7"/>
  <c r="CM126" i="7"/>
  <c r="CU126" i="7"/>
  <c r="DC126" i="7"/>
  <c r="DK126" i="7"/>
  <c r="DS126" i="7"/>
  <c r="EA126" i="7"/>
  <c r="EI126" i="7"/>
  <c r="EQ126" i="7"/>
  <c r="EY126" i="7"/>
  <c r="L126" i="7"/>
  <c r="T126" i="7"/>
  <c r="AB126" i="7"/>
  <c r="AJ126" i="7"/>
  <c r="AR126" i="7"/>
  <c r="AZ126" i="7"/>
  <c r="BH126" i="7"/>
  <c r="BP126" i="7"/>
  <c r="BX126" i="7"/>
  <c r="CF126" i="7"/>
  <c r="CN126" i="7"/>
  <c r="CV126" i="7"/>
  <c r="DD126" i="7"/>
  <c r="DL126" i="7"/>
  <c r="DT126" i="7"/>
  <c r="EB126" i="7"/>
  <c r="EJ126" i="7"/>
  <c r="ER126" i="7"/>
  <c r="M126" i="7"/>
  <c r="U126" i="7"/>
  <c r="AC126" i="7"/>
  <c r="AK126" i="7"/>
  <c r="AS126" i="7"/>
  <c r="BA126" i="7"/>
  <c r="BI126" i="7"/>
  <c r="BQ126" i="7"/>
  <c r="BY126" i="7"/>
  <c r="CG126" i="7"/>
  <c r="CO126" i="7"/>
  <c r="CW126" i="7"/>
  <c r="DE126" i="7"/>
  <c r="DM126" i="7"/>
  <c r="DU126" i="7"/>
  <c r="EC126" i="7"/>
  <c r="EK126" i="7"/>
  <c r="ES126" i="7"/>
  <c r="N126" i="7"/>
  <c r="V126" i="7"/>
  <c r="AD126" i="7"/>
  <c r="AL126" i="7"/>
  <c r="AT126" i="7"/>
  <c r="BB126" i="7"/>
  <c r="BJ126" i="7"/>
  <c r="BR126" i="7"/>
  <c r="BZ126" i="7"/>
  <c r="CH126" i="7"/>
  <c r="CP126" i="7"/>
  <c r="CX126" i="7"/>
  <c r="DF126" i="7"/>
  <c r="DN126" i="7"/>
  <c r="DV126" i="7"/>
  <c r="ED126" i="7"/>
  <c r="EL126" i="7"/>
  <c r="ET126" i="7"/>
  <c r="O126" i="7"/>
  <c r="W126" i="7"/>
  <c r="AE126" i="7"/>
  <c r="AM126" i="7"/>
  <c r="AU126" i="7"/>
  <c r="BC126" i="7"/>
  <c r="BK126" i="7"/>
  <c r="BS126" i="7"/>
  <c r="CA126" i="7"/>
  <c r="CI126" i="7"/>
  <c r="CQ126" i="7"/>
  <c r="CY126" i="7"/>
  <c r="DG126" i="7"/>
  <c r="DO126" i="7"/>
  <c r="DW126" i="7"/>
  <c r="EE126" i="7"/>
  <c r="EM126" i="7"/>
  <c r="EU126" i="7"/>
  <c r="P126" i="7"/>
  <c r="X126" i="7"/>
  <c r="AF126" i="7"/>
  <c r="AN126" i="7"/>
  <c r="AV126" i="7"/>
  <c r="BD126" i="7"/>
  <c r="BL126" i="7"/>
  <c r="BT126" i="7"/>
  <c r="CB126" i="7"/>
  <c r="CJ126" i="7"/>
  <c r="CR126" i="7"/>
  <c r="CZ126" i="7"/>
  <c r="DH126" i="7"/>
  <c r="DP126" i="7"/>
  <c r="DX126" i="7"/>
  <c r="EF126" i="7"/>
  <c r="EN126" i="7"/>
  <c r="EV126" i="7"/>
  <c r="R126" i="7"/>
  <c r="Z126" i="7"/>
  <c r="AH126" i="7"/>
  <c r="AP126" i="7"/>
  <c r="AX126" i="7"/>
  <c r="BF126" i="7"/>
  <c r="BN126" i="7"/>
  <c r="BV126" i="7"/>
  <c r="CD126" i="7"/>
  <c r="CL126" i="7"/>
  <c r="CT126" i="7"/>
  <c r="DB126" i="7"/>
  <c r="DJ126" i="7"/>
  <c r="DR126" i="7"/>
  <c r="DZ126" i="7"/>
  <c r="EH126" i="7"/>
  <c r="EP126" i="7"/>
  <c r="EX126" i="7"/>
  <c r="BE126" i="7"/>
  <c r="DQ126" i="7"/>
  <c r="BM126" i="7"/>
  <c r="DY126" i="7"/>
  <c r="BU126" i="7"/>
  <c r="EG126" i="7"/>
  <c r="Q126" i="7"/>
  <c r="CC126" i="7"/>
  <c r="EO126" i="7"/>
  <c r="Y126" i="7"/>
  <c r="CK126" i="7"/>
  <c r="EW126" i="7"/>
  <c r="AG126" i="7"/>
  <c r="CS126" i="7"/>
  <c r="AO126" i="7"/>
  <c r="DA126" i="7"/>
  <c r="AW126" i="7"/>
  <c r="DI126" i="7"/>
  <c r="FJ126" i="7"/>
  <c r="EZ126" i="7"/>
  <c r="FH126" i="7"/>
  <c r="FC126" i="7"/>
  <c r="FG126" i="7"/>
  <c r="FA126" i="7"/>
  <c r="FE126" i="7"/>
  <c r="FI126" i="7"/>
  <c r="FB126" i="7"/>
  <c r="FD126" i="7"/>
  <c r="FF126" i="7"/>
  <c r="C120" i="7"/>
  <c r="GB120" i="7" s="1"/>
  <c r="H125" i="7"/>
  <c r="H90" i="7"/>
  <c r="D125" i="7"/>
  <c r="H120" i="7"/>
  <c r="D90" i="7"/>
  <c r="D120" i="7"/>
  <c r="C125" i="7"/>
  <c r="GB125" i="7" s="1"/>
  <c r="J164" i="7"/>
  <c r="J19" i="4"/>
  <c r="F19" i="4"/>
  <c r="H162" i="7"/>
  <c r="F122" i="7"/>
  <c r="J86" i="7"/>
  <c r="J122" i="7"/>
  <c r="I83" i="7"/>
  <c r="N103" i="6"/>
  <c r="O348" i="6"/>
  <c r="E123" i="7"/>
  <c r="I123" i="7"/>
  <c r="E20" i="4"/>
  <c r="I20" i="4"/>
  <c r="O107" i="6"/>
  <c r="I89" i="7"/>
  <c r="D162" i="7"/>
  <c r="I165" i="7"/>
  <c r="H340" i="6" l="1"/>
  <c r="M103" i="6"/>
  <c r="J340" i="6"/>
  <c r="I340" i="6"/>
  <c r="L103" i="6"/>
  <c r="J103" i="6"/>
  <c r="J108" i="6"/>
  <c r="K103" i="6"/>
  <c r="K108" i="6"/>
  <c r="FI22" i="4"/>
  <c r="G340" i="6"/>
  <c r="G318" i="6"/>
  <c r="FH22" i="4"/>
  <c r="F340" i="6"/>
  <c r="F318" i="6"/>
  <c r="FJ22" i="4"/>
  <c r="D340" i="6"/>
  <c r="D318" i="6"/>
  <c r="L112" i="6"/>
  <c r="M112" i="6"/>
  <c r="L350" i="6"/>
  <c r="M350" i="6"/>
  <c r="J350" i="6"/>
  <c r="K350" i="6"/>
  <c r="J112" i="6"/>
  <c r="K112" i="6"/>
  <c r="H112" i="6"/>
  <c r="I112" i="6"/>
  <c r="H350" i="6"/>
  <c r="I350" i="6"/>
  <c r="E103" i="6"/>
  <c r="D103" i="6"/>
  <c r="F112" i="6"/>
  <c r="G112" i="6"/>
  <c r="F350" i="6"/>
  <c r="G350" i="6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N126" i="6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L345" i="6"/>
  <c r="J345" i="6"/>
  <c r="K345" i="6"/>
  <c r="M345" i="6"/>
  <c r="M126" i="6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L126" i="6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N345" i="6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F345" i="6"/>
  <c r="C340" i="6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H345" i="6"/>
  <c r="O318" i="6"/>
  <c r="FC88" i="7"/>
  <c r="C350" i="6"/>
  <c r="D350" i="6"/>
  <c r="E350" i="6"/>
  <c r="C112" i="6"/>
  <c r="D112" i="6"/>
  <c r="E112" i="6"/>
  <c r="FB88" i="7"/>
  <c r="D22" i="4"/>
  <c r="FA88" i="7"/>
  <c r="H22" i="4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G23" i="4"/>
  <c r="FA23" i="4"/>
  <c r="FF23" i="4"/>
  <c r="EZ23" i="4"/>
  <c r="FB23" i="4"/>
  <c r="FC23" i="4"/>
  <c r="FE23" i="4"/>
  <c r="FD23" i="4"/>
  <c r="EZ88" i="7"/>
  <c r="C22" i="4"/>
  <c r="GB22" i="4" s="1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T127" i="7"/>
  <c r="AB127" i="7"/>
  <c r="AJ127" i="7"/>
  <c r="AR127" i="7"/>
  <c r="AZ127" i="7"/>
  <c r="BH127" i="7"/>
  <c r="BP127" i="7"/>
  <c r="BX127" i="7"/>
  <c r="CF127" i="7"/>
  <c r="CN127" i="7"/>
  <c r="CV127" i="7"/>
  <c r="DD127" i="7"/>
  <c r="DL127" i="7"/>
  <c r="DT127" i="7"/>
  <c r="EB127" i="7"/>
  <c r="EJ127" i="7"/>
  <c r="ER127" i="7"/>
  <c r="M127" i="7"/>
  <c r="U127" i="7"/>
  <c r="AC127" i="7"/>
  <c r="AK127" i="7"/>
  <c r="AS127" i="7"/>
  <c r="BA127" i="7"/>
  <c r="BI127" i="7"/>
  <c r="BQ127" i="7"/>
  <c r="BY127" i="7"/>
  <c r="CG127" i="7"/>
  <c r="CO127" i="7"/>
  <c r="CW127" i="7"/>
  <c r="DE127" i="7"/>
  <c r="DM127" i="7"/>
  <c r="DU127" i="7"/>
  <c r="EC127" i="7"/>
  <c r="EK127" i="7"/>
  <c r="ES127" i="7"/>
  <c r="L127" i="7"/>
  <c r="N127" i="7"/>
  <c r="V127" i="7"/>
  <c r="AD127" i="7"/>
  <c r="AL127" i="7"/>
  <c r="AT127" i="7"/>
  <c r="BB127" i="7"/>
  <c r="BJ127" i="7"/>
  <c r="BR127" i="7"/>
  <c r="BZ127" i="7"/>
  <c r="CH127" i="7"/>
  <c r="CP127" i="7"/>
  <c r="CX127" i="7"/>
  <c r="DF127" i="7"/>
  <c r="DN127" i="7"/>
  <c r="DV127" i="7"/>
  <c r="ED127" i="7"/>
  <c r="EL127" i="7"/>
  <c r="ET127" i="7"/>
  <c r="O127" i="7"/>
  <c r="W127" i="7"/>
  <c r="AE127" i="7"/>
  <c r="AM127" i="7"/>
  <c r="AU127" i="7"/>
  <c r="BC127" i="7"/>
  <c r="BK127" i="7"/>
  <c r="BS127" i="7"/>
  <c r="CA127" i="7"/>
  <c r="CI127" i="7"/>
  <c r="CQ127" i="7"/>
  <c r="CY127" i="7"/>
  <c r="DG127" i="7"/>
  <c r="DO127" i="7"/>
  <c r="DW127" i="7"/>
  <c r="EE127" i="7"/>
  <c r="EM127" i="7"/>
  <c r="EU127" i="7"/>
  <c r="P127" i="7"/>
  <c r="X127" i="7"/>
  <c r="AF127" i="7"/>
  <c r="AN127" i="7"/>
  <c r="AV127" i="7"/>
  <c r="BD127" i="7"/>
  <c r="BL127" i="7"/>
  <c r="BT127" i="7"/>
  <c r="CB127" i="7"/>
  <c r="CJ127" i="7"/>
  <c r="CR127" i="7"/>
  <c r="CZ127" i="7"/>
  <c r="DH127" i="7"/>
  <c r="DP127" i="7"/>
  <c r="DX127" i="7"/>
  <c r="EF127" i="7"/>
  <c r="EN127" i="7"/>
  <c r="EV127" i="7"/>
  <c r="Q127" i="7"/>
  <c r="Y127" i="7"/>
  <c r="AG127" i="7"/>
  <c r="AO127" i="7"/>
  <c r="AW127" i="7"/>
  <c r="BE127" i="7"/>
  <c r="BM127" i="7"/>
  <c r="BU127" i="7"/>
  <c r="CC127" i="7"/>
  <c r="CK127" i="7"/>
  <c r="CS127" i="7"/>
  <c r="DA127" i="7"/>
  <c r="DI127" i="7"/>
  <c r="DQ127" i="7"/>
  <c r="DY127" i="7"/>
  <c r="EG127" i="7"/>
  <c r="EO127" i="7"/>
  <c r="EW127" i="7"/>
  <c r="S127" i="7"/>
  <c r="AA127" i="7"/>
  <c r="AI127" i="7"/>
  <c r="AQ127" i="7"/>
  <c r="AY127" i="7"/>
  <c r="BG127" i="7"/>
  <c r="BO127" i="7"/>
  <c r="BW127" i="7"/>
  <c r="CE127" i="7"/>
  <c r="CM127" i="7"/>
  <c r="CU127" i="7"/>
  <c r="DC127" i="7"/>
  <c r="DK127" i="7"/>
  <c r="DS127" i="7"/>
  <c r="EA127" i="7"/>
  <c r="EI127" i="7"/>
  <c r="EQ127" i="7"/>
  <c r="EY127" i="7"/>
  <c r="BF127" i="7"/>
  <c r="DR127" i="7"/>
  <c r="BN127" i="7"/>
  <c r="DZ127" i="7"/>
  <c r="BV127" i="7"/>
  <c r="EH127" i="7"/>
  <c r="R127" i="7"/>
  <c r="CD127" i="7"/>
  <c r="EP127" i="7"/>
  <c r="Z127" i="7"/>
  <c r="CL127" i="7"/>
  <c r="EX127" i="7"/>
  <c r="AH127" i="7"/>
  <c r="CT127" i="7"/>
  <c r="AP127" i="7"/>
  <c r="DB127" i="7"/>
  <c r="AX127" i="7"/>
  <c r="DJ127" i="7"/>
  <c r="FI127" i="7"/>
  <c r="FD127" i="7"/>
  <c r="EZ127" i="7"/>
  <c r="FH127" i="7"/>
  <c r="FB127" i="7"/>
  <c r="FJ127" i="7"/>
  <c r="FC127" i="7"/>
  <c r="FE127" i="7"/>
  <c r="FG127" i="7"/>
  <c r="FA127" i="7"/>
  <c r="FF127" i="7"/>
  <c r="D91" i="7"/>
  <c r="H126" i="7"/>
  <c r="H91" i="7"/>
  <c r="D126" i="7"/>
  <c r="C126" i="7"/>
  <c r="GB126" i="7" s="1"/>
  <c r="J165" i="7"/>
  <c r="F20" i="4"/>
  <c r="J20" i="4"/>
  <c r="L88" i="7"/>
  <c r="J83" i="7"/>
  <c r="J89" i="7"/>
  <c r="F123" i="7"/>
  <c r="J123" i="7"/>
  <c r="I120" i="7"/>
  <c r="O349" i="6"/>
  <c r="E120" i="7"/>
  <c r="I125" i="7"/>
  <c r="E125" i="7"/>
  <c r="E21" i="4"/>
  <c r="I21" i="4"/>
  <c r="O108" i="6"/>
  <c r="C103" i="6"/>
  <c r="I90" i="7"/>
  <c r="I162" i="7"/>
  <c r="D345" i="6" l="1"/>
  <c r="I345" i="6"/>
  <c r="J126" i="6"/>
  <c r="K126" i="6"/>
  <c r="G345" i="6"/>
  <c r="G126" i="6"/>
  <c r="G103" i="6"/>
  <c r="FJ23" i="4"/>
  <c r="FI23" i="4"/>
  <c r="I126" i="6"/>
  <c r="I103" i="6"/>
  <c r="H126" i="6"/>
  <c r="H103" i="6"/>
  <c r="E345" i="6"/>
  <c r="E340" i="6"/>
  <c r="F126" i="6"/>
  <c r="F103" i="6"/>
  <c r="FH23" i="4"/>
  <c r="L113" i="6"/>
  <c r="M113" i="6"/>
  <c r="J113" i="6"/>
  <c r="K113" i="6"/>
  <c r="D126" i="6"/>
  <c r="E126" i="6"/>
  <c r="H113" i="6"/>
  <c r="I113" i="6"/>
  <c r="F113" i="6"/>
  <c r="G113" i="6"/>
  <c r="H84" i="3"/>
  <c r="H83" i="3"/>
  <c r="H82" i="3"/>
  <c r="D81" i="3"/>
  <c r="C80" i="3"/>
  <c r="H81" i="3"/>
  <c r="D80" i="3"/>
  <c r="C85" i="3"/>
  <c r="C81" i="3"/>
  <c r="H80" i="3"/>
  <c r="H79" i="3"/>
  <c r="C84" i="3"/>
  <c r="C79" i="3"/>
  <c r="D79" i="3"/>
  <c r="C83" i="3"/>
  <c r="C82" i="3"/>
  <c r="D83" i="3"/>
  <c r="D82" i="3"/>
  <c r="D84" i="3"/>
  <c r="AP124" i="7"/>
  <c r="R124" i="7"/>
  <c r="EQ124" i="7"/>
  <c r="CE124" i="7"/>
  <c r="S124" i="7"/>
  <c r="CS124" i="7"/>
  <c r="AG124" i="7"/>
  <c r="DH124" i="7"/>
  <c r="AV124" i="7"/>
  <c r="DW124" i="7"/>
  <c r="BK124" i="7"/>
  <c r="EL124" i="7"/>
  <c r="BZ124" i="7"/>
  <c r="N124" i="7"/>
  <c r="CW124" i="7"/>
  <c r="AK124" i="7"/>
  <c r="DL124" i="7"/>
  <c r="AZ124" i="7"/>
  <c r="C126" i="6"/>
  <c r="CT124" i="7"/>
  <c r="EH124" i="7"/>
  <c r="EI124" i="7"/>
  <c r="BW124" i="7"/>
  <c r="EW124" i="7"/>
  <c r="CK124" i="7"/>
  <c r="Y124" i="7"/>
  <c r="CZ124" i="7"/>
  <c r="AN124" i="7"/>
  <c r="DO124" i="7"/>
  <c r="BC124" i="7"/>
  <c r="ED124" i="7"/>
  <c r="BR124" i="7"/>
  <c r="CO124" i="7"/>
  <c r="AC124" i="7"/>
  <c r="DD124" i="7"/>
  <c r="AR124" i="7"/>
  <c r="AH124" i="7"/>
  <c r="BV124" i="7"/>
  <c r="EA124" i="7"/>
  <c r="BO124" i="7"/>
  <c r="EO124" i="7"/>
  <c r="CC124" i="7"/>
  <c r="Q124" i="7"/>
  <c r="CR124" i="7"/>
  <c r="AF124" i="7"/>
  <c r="DG124" i="7"/>
  <c r="AU124" i="7"/>
  <c r="DV124" i="7"/>
  <c r="BJ124" i="7"/>
  <c r="ES124" i="7"/>
  <c r="CG124" i="7"/>
  <c r="U124" i="7"/>
  <c r="CV124" i="7"/>
  <c r="AJ124" i="7"/>
  <c r="EX124" i="7"/>
  <c r="DZ124" i="7"/>
  <c r="DS124" i="7"/>
  <c r="BG124" i="7"/>
  <c r="EG124" i="7"/>
  <c r="BU124" i="7"/>
  <c r="EV124" i="7"/>
  <c r="CJ124" i="7"/>
  <c r="X124" i="7"/>
  <c r="CY124" i="7"/>
  <c r="AM124" i="7"/>
  <c r="DN124" i="7"/>
  <c r="BB124" i="7"/>
  <c r="EK124" i="7"/>
  <c r="BY124" i="7"/>
  <c r="M124" i="7"/>
  <c r="CN124" i="7"/>
  <c r="AB124" i="7"/>
  <c r="C345" i="6"/>
  <c r="CL124" i="7"/>
  <c r="BN124" i="7"/>
  <c r="DK124" i="7"/>
  <c r="AY124" i="7"/>
  <c r="DY124" i="7"/>
  <c r="BM124" i="7"/>
  <c r="EN124" i="7"/>
  <c r="CB124" i="7"/>
  <c r="P124" i="7"/>
  <c r="CQ124" i="7"/>
  <c r="AE124" i="7"/>
  <c r="DF124" i="7"/>
  <c r="AT124" i="7"/>
  <c r="EC124" i="7"/>
  <c r="BQ124" i="7"/>
  <c r="ER124" i="7"/>
  <c r="CF124" i="7"/>
  <c r="T124" i="7"/>
  <c r="O103" i="6"/>
  <c r="DJ124" i="7"/>
  <c r="Z124" i="7"/>
  <c r="DR124" i="7"/>
  <c r="DC124" i="7"/>
  <c r="AQ124" i="7"/>
  <c r="DQ124" i="7"/>
  <c r="BE124" i="7"/>
  <c r="EF124" i="7"/>
  <c r="BT124" i="7"/>
  <c r="EU124" i="7"/>
  <c r="CI124" i="7"/>
  <c r="W124" i="7"/>
  <c r="CX124" i="7"/>
  <c r="AL124" i="7"/>
  <c r="DU124" i="7"/>
  <c r="BI124" i="7"/>
  <c r="EJ124" i="7"/>
  <c r="BX124" i="7"/>
  <c r="O340" i="6"/>
  <c r="AX124" i="7"/>
  <c r="EP124" i="7"/>
  <c r="BF124" i="7"/>
  <c r="CU124" i="7"/>
  <c r="AI124" i="7"/>
  <c r="DI124" i="7"/>
  <c r="AW124" i="7"/>
  <c r="DX124" i="7"/>
  <c r="BL124" i="7"/>
  <c r="EM124" i="7"/>
  <c r="CA124" i="7"/>
  <c r="O124" i="7"/>
  <c r="CP124" i="7"/>
  <c r="AD124" i="7"/>
  <c r="DM124" i="7"/>
  <c r="BA124" i="7"/>
  <c r="EB124" i="7"/>
  <c r="BP124" i="7"/>
  <c r="DB124" i="7"/>
  <c r="CD124" i="7"/>
  <c r="EY124" i="7"/>
  <c r="CM124" i="7"/>
  <c r="AA124" i="7"/>
  <c r="DA124" i="7"/>
  <c r="AO124" i="7"/>
  <c r="DP124" i="7"/>
  <c r="BD124" i="7"/>
  <c r="EE124" i="7"/>
  <c r="BS124" i="7"/>
  <c r="ET124" i="7"/>
  <c r="CH124" i="7"/>
  <c r="V124" i="7"/>
  <c r="DE124" i="7"/>
  <c r="AS124" i="7"/>
  <c r="DT124" i="7"/>
  <c r="BH124" i="7"/>
  <c r="C113" i="6"/>
  <c r="D113" i="6"/>
  <c r="E113" i="6"/>
  <c r="FE124" i="7"/>
  <c r="FC124" i="7"/>
  <c r="FI124" i="7"/>
  <c r="FG124" i="7"/>
  <c r="D23" i="4"/>
  <c r="H23" i="4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I24" i="4"/>
  <c r="FE24" i="4"/>
  <c r="FC24" i="4"/>
  <c r="FG24" i="4"/>
  <c r="FH24" i="4"/>
  <c r="FJ24" i="4"/>
  <c r="FD24" i="4"/>
  <c r="FF24" i="4"/>
  <c r="FA24" i="4"/>
  <c r="EZ24" i="4"/>
  <c r="FB24" i="4"/>
  <c r="C23" i="4"/>
  <c r="GB23" i="4" s="1"/>
  <c r="EZ124" i="7"/>
  <c r="FA124" i="7"/>
  <c r="FD124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N129" i="7"/>
  <c r="V129" i="7"/>
  <c r="AD129" i="7"/>
  <c r="AL129" i="7"/>
  <c r="AT129" i="7"/>
  <c r="BB129" i="7"/>
  <c r="BJ129" i="7"/>
  <c r="BR129" i="7"/>
  <c r="BZ129" i="7"/>
  <c r="CH129" i="7"/>
  <c r="CP129" i="7"/>
  <c r="CX129" i="7"/>
  <c r="DF129" i="7"/>
  <c r="DN129" i="7"/>
  <c r="DV129" i="7"/>
  <c r="ED129" i="7"/>
  <c r="EL129" i="7"/>
  <c r="ET129" i="7"/>
  <c r="O129" i="7"/>
  <c r="W129" i="7"/>
  <c r="AE129" i="7"/>
  <c r="AM129" i="7"/>
  <c r="AU129" i="7"/>
  <c r="BC129" i="7"/>
  <c r="BK129" i="7"/>
  <c r="BS129" i="7"/>
  <c r="CA129" i="7"/>
  <c r="CI129" i="7"/>
  <c r="CQ129" i="7"/>
  <c r="CY129" i="7"/>
  <c r="DG129" i="7"/>
  <c r="DO129" i="7"/>
  <c r="DW129" i="7"/>
  <c r="EE129" i="7"/>
  <c r="EM129" i="7"/>
  <c r="EU129" i="7"/>
  <c r="P129" i="7"/>
  <c r="X129" i="7"/>
  <c r="AF129" i="7"/>
  <c r="AN129" i="7"/>
  <c r="AV129" i="7"/>
  <c r="BD129" i="7"/>
  <c r="BL129" i="7"/>
  <c r="BT129" i="7"/>
  <c r="CB129" i="7"/>
  <c r="CJ129" i="7"/>
  <c r="CR129" i="7"/>
  <c r="CZ129" i="7"/>
  <c r="DH129" i="7"/>
  <c r="DP129" i="7"/>
  <c r="DX129" i="7"/>
  <c r="EF129" i="7"/>
  <c r="EN129" i="7"/>
  <c r="EV129" i="7"/>
  <c r="Q129" i="7"/>
  <c r="Y129" i="7"/>
  <c r="AG129" i="7"/>
  <c r="AO129" i="7"/>
  <c r="AW129" i="7"/>
  <c r="BE129" i="7"/>
  <c r="BM129" i="7"/>
  <c r="BU129" i="7"/>
  <c r="CC129" i="7"/>
  <c r="CK129" i="7"/>
  <c r="CS129" i="7"/>
  <c r="DA129" i="7"/>
  <c r="DI129" i="7"/>
  <c r="DQ129" i="7"/>
  <c r="DY129" i="7"/>
  <c r="EG129" i="7"/>
  <c r="EO129" i="7"/>
  <c r="EW129" i="7"/>
  <c r="R129" i="7"/>
  <c r="Z129" i="7"/>
  <c r="AH129" i="7"/>
  <c r="AP129" i="7"/>
  <c r="AX129" i="7"/>
  <c r="BF129" i="7"/>
  <c r="BN129" i="7"/>
  <c r="BV129" i="7"/>
  <c r="CD129" i="7"/>
  <c r="CL129" i="7"/>
  <c r="CT129" i="7"/>
  <c r="DB129" i="7"/>
  <c r="DJ129" i="7"/>
  <c r="DR129" i="7"/>
  <c r="DZ129" i="7"/>
  <c r="EH129" i="7"/>
  <c r="EP129" i="7"/>
  <c r="EX129" i="7"/>
  <c r="S129" i="7"/>
  <c r="AA129" i="7"/>
  <c r="AI129" i="7"/>
  <c r="AQ129" i="7"/>
  <c r="AY129" i="7"/>
  <c r="BG129" i="7"/>
  <c r="BO129" i="7"/>
  <c r="BW129" i="7"/>
  <c r="CE129" i="7"/>
  <c r="CM129" i="7"/>
  <c r="CU129" i="7"/>
  <c r="DC129" i="7"/>
  <c r="DK129" i="7"/>
  <c r="DS129" i="7"/>
  <c r="EA129" i="7"/>
  <c r="EI129" i="7"/>
  <c r="EQ129" i="7"/>
  <c r="EY129" i="7"/>
  <c r="T129" i="7"/>
  <c r="AB129" i="7"/>
  <c r="AJ129" i="7"/>
  <c r="AR129" i="7"/>
  <c r="AZ129" i="7"/>
  <c r="BH129" i="7"/>
  <c r="BP129" i="7"/>
  <c r="BX129" i="7"/>
  <c r="CF129" i="7"/>
  <c r="CN129" i="7"/>
  <c r="CV129" i="7"/>
  <c r="DD129" i="7"/>
  <c r="DL129" i="7"/>
  <c r="DT129" i="7"/>
  <c r="EB129" i="7"/>
  <c r="EJ129" i="7"/>
  <c r="ER129" i="7"/>
  <c r="M129" i="7"/>
  <c r="U129" i="7"/>
  <c r="AC129" i="7"/>
  <c r="AK129" i="7"/>
  <c r="AS129" i="7"/>
  <c r="BA129" i="7"/>
  <c r="BI129" i="7"/>
  <c r="BQ129" i="7"/>
  <c r="BY129" i="7"/>
  <c r="CG129" i="7"/>
  <c r="CO129" i="7"/>
  <c r="CW129" i="7"/>
  <c r="DE129" i="7"/>
  <c r="DM129" i="7"/>
  <c r="DU129" i="7"/>
  <c r="EC129" i="7"/>
  <c r="EK129" i="7"/>
  <c r="ES129" i="7"/>
  <c r="L129" i="7"/>
  <c r="FJ129" i="7"/>
  <c r="FF129" i="7"/>
  <c r="EZ129" i="7"/>
  <c r="FH129" i="7"/>
  <c r="FC129" i="7"/>
  <c r="FE129" i="7"/>
  <c r="FG129" i="7"/>
  <c r="FA129" i="7"/>
  <c r="FI129" i="7"/>
  <c r="FB129" i="7"/>
  <c r="FD129" i="7"/>
  <c r="FF124" i="7"/>
  <c r="FH124" i="7"/>
  <c r="FB124" i="7"/>
  <c r="C127" i="7"/>
  <c r="GB127" i="7" s="1"/>
  <c r="D127" i="7"/>
  <c r="H88" i="7"/>
  <c r="D88" i="7"/>
  <c r="H99" i="7"/>
  <c r="D99" i="7"/>
  <c r="H127" i="7"/>
  <c r="H60" i="3"/>
  <c r="C64" i="3"/>
  <c r="D54" i="3"/>
  <c r="C53" i="3"/>
  <c r="D62" i="3"/>
  <c r="C61" i="3"/>
  <c r="D55" i="3"/>
  <c r="C52" i="3"/>
  <c r="D63" i="3"/>
  <c r="C60" i="3"/>
  <c r="D56" i="3"/>
  <c r="D64" i="3"/>
  <c r="H54" i="3"/>
  <c r="D53" i="3"/>
  <c r="D60" i="3"/>
  <c r="C54" i="3"/>
  <c r="H64" i="3"/>
  <c r="H52" i="3"/>
  <c r="D61" i="3"/>
  <c r="C62" i="3"/>
  <c r="C55" i="3"/>
  <c r="H62" i="3"/>
  <c r="H63" i="3"/>
  <c r="H53" i="3"/>
  <c r="D52" i="3"/>
  <c r="C63" i="3"/>
  <c r="C56" i="3"/>
  <c r="H55" i="3"/>
  <c r="H56" i="3"/>
  <c r="H61" i="3"/>
  <c r="J162" i="7"/>
  <c r="J21" i="4"/>
  <c r="F21" i="4"/>
  <c r="J125" i="7"/>
  <c r="J120" i="7"/>
  <c r="F125" i="7"/>
  <c r="J90" i="7"/>
  <c r="F120" i="7"/>
  <c r="O350" i="6"/>
  <c r="E126" i="7"/>
  <c r="I126" i="7"/>
  <c r="L124" i="7"/>
  <c r="H85" i="3"/>
  <c r="D85" i="3"/>
  <c r="I22" i="4"/>
  <c r="I91" i="7"/>
  <c r="E22" i="4"/>
  <c r="FD9" i="5"/>
  <c r="O112" i="6"/>
  <c r="FJ124" i="7" l="1"/>
  <c r="L114" i="6"/>
  <c r="M114" i="6"/>
  <c r="J114" i="6"/>
  <c r="K114" i="6"/>
  <c r="H114" i="6"/>
  <c r="I114" i="6"/>
  <c r="F114" i="6"/>
  <c r="G114" i="6"/>
  <c r="O345" i="6"/>
  <c r="O126" i="6"/>
  <c r="C114" i="6"/>
  <c r="D114" i="6"/>
  <c r="E114" i="6"/>
  <c r="FG18" i="4"/>
  <c r="FE18" i="4"/>
  <c r="FA18" i="4"/>
  <c r="FF18" i="4"/>
  <c r="FD18" i="4"/>
  <c r="FC18" i="4"/>
  <c r="FB18" i="4"/>
  <c r="D24" i="4"/>
  <c r="EZ9" i="5"/>
  <c r="FA9" i="5"/>
  <c r="FB9" i="5"/>
  <c r="FC9" i="5"/>
  <c r="FE9" i="5"/>
  <c r="FF9" i="5"/>
  <c r="FG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H24" i="4"/>
  <c r="C24" i="4"/>
  <c r="GB24" i="4" s="1"/>
  <c r="EZ18" i="4"/>
  <c r="O130" i="7"/>
  <c r="W130" i="7"/>
  <c r="AE130" i="7"/>
  <c r="AM130" i="7"/>
  <c r="AU130" i="7"/>
  <c r="BC130" i="7"/>
  <c r="BK130" i="7"/>
  <c r="BS130" i="7"/>
  <c r="CA130" i="7"/>
  <c r="CI130" i="7"/>
  <c r="CQ130" i="7"/>
  <c r="CY130" i="7"/>
  <c r="DG130" i="7"/>
  <c r="DO130" i="7"/>
  <c r="DW130" i="7"/>
  <c r="EE130" i="7"/>
  <c r="P130" i="7"/>
  <c r="X130" i="7"/>
  <c r="AF130" i="7"/>
  <c r="AN130" i="7"/>
  <c r="AV130" i="7"/>
  <c r="BD130" i="7"/>
  <c r="BL130" i="7"/>
  <c r="BT130" i="7"/>
  <c r="CB130" i="7"/>
  <c r="CJ130" i="7"/>
  <c r="CR130" i="7"/>
  <c r="CZ130" i="7"/>
  <c r="DH130" i="7"/>
  <c r="DP130" i="7"/>
  <c r="DX130" i="7"/>
  <c r="EF130" i="7"/>
  <c r="EN130" i="7"/>
  <c r="Q130" i="7"/>
  <c r="Y130" i="7"/>
  <c r="AG130" i="7"/>
  <c r="AO130" i="7"/>
  <c r="AW130" i="7"/>
  <c r="BE130" i="7"/>
  <c r="BM130" i="7"/>
  <c r="BU130" i="7"/>
  <c r="CC130" i="7"/>
  <c r="CK130" i="7"/>
  <c r="CS130" i="7"/>
  <c r="DA130" i="7"/>
  <c r="DI130" i="7"/>
  <c r="DQ130" i="7"/>
  <c r="DY130" i="7"/>
  <c r="EG130" i="7"/>
  <c r="R130" i="7"/>
  <c r="Z130" i="7"/>
  <c r="AH130" i="7"/>
  <c r="AP130" i="7"/>
  <c r="AX130" i="7"/>
  <c r="BF130" i="7"/>
  <c r="BN130" i="7"/>
  <c r="BV130" i="7"/>
  <c r="CD130" i="7"/>
  <c r="CL130" i="7"/>
  <c r="CT130" i="7"/>
  <c r="DB130" i="7"/>
  <c r="DJ130" i="7"/>
  <c r="DR130" i="7"/>
  <c r="DZ130" i="7"/>
  <c r="EH130" i="7"/>
  <c r="EP130" i="7"/>
  <c r="EX130" i="7"/>
  <c r="S130" i="7"/>
  <c r="AA130" i="7"/>
  <c r="AI130" i="7"/>
  <c r="AQ130" i="7"/>
  <c r="AY130" i="7"/>
  <c r="BG130" i="7"/>
  <c r="BO130" i="7"/>
  <c r="BW130" i="7"/>
  <c r="CE130" i="7"/>
  <c r="CM130" i="7"/>
  <c r="CU130" i="7"/>
  <c r="DC130" i="7"/>
  <c r="DK130" i="7"/>
  <c r="DS130" i="7"/>
  <c r="EA130" i="7"/>
  <c r="EI130" i="7"/>
  <c r="EQ130" i="7"/>
  <c r="T130" i="7"/>
  <c r="AB130" i="7"/>
  <c r="AJ130" i="7"/>
  <c r="AR130" i="7"/>
  <c r="AZ130" i="7"/>
  <c r="BH130" i="7"/>
  <c r="BP130" i="7"/>
  <c r="BX130" i="7"/>
  <c r="CF130" i="7"/>
  <c r="CN130" i="7"/>
  <c r="CV130" i="7"/>
  <c r="DD130" i="7"/>
  <c r="DL130" i="7"/>
  <c r="DT130" i="7"/>
  <c r="EB130" i="7"/>
  <c r="EJ130" i="7"/>
  <c r="ER130" i="7"/>
  <c r="M130" i="7"/>
  <c r="U130" i="7"/>
  <c r="AC130" i="7"/>
  <c r="AK130" i="7"/>
  <c r="AS130" i="7"/>
  <c r="BA130" i="7"/>
  <c r="BI130" i="7"/>
  <c r="BQ130" i="7"/>
  <c r="BY130" i="7"/>
  <c r="CG130" i="7"/>
  <c r="CO130" i="7"/>
  <c r="CW130" i="7"/>
  <c r="DE130" i="7"/>
  <c r="DM130" i="7"/>
  <c r="DU130" i="7"/>
  <c r="EC130" i="7"/>
  <c r="EK130" i="7"/>
  <c r="N130" i="7"/>
  <c r="V130" i="7"/>
  <c r="AD130" i="7"/>
  <c r="AL130" i="7"/>
  <c r="AT130" i="7"/>
  <c r="BB130" i="7"/>
  <c r="BJ130" i="7"/>
  <c r="BR130" i="7"/>
  <c r="BZ130" i="7"/>
  <c r="CH130" i="7"/>
  <c r="CP130" i="7"/>
  <c r="CX130" i="7"/>
  <c r="DF130" i="7"/>
  <c r="DN130" i="7"/>
  <c r="DV130" i="7"/>
  <c r="ED130" i="7"/>
  <c r="EL130" i="7"/>
  <c r="ET130" i="7"/>
  <c r="EU130" i="7"/>
  <c r="EV130" i="7"/>
  <c r="L130" i="7"/>
  <c r="EW130" i="7"/>
  <c r="EY130" i="7"/>
  <c r="EM130" i="7"/>
  <c r="ES130" i="7"/>
  <c r="EO130" i="7"/>
  <c r="FF130" i="7"/>
  <c r="EZ130" i="7"/>
  <c r="FB130" i="7"/>
  <c r="FJ130" i="7"/>
  <c r="FE130" i="7"/>
  <c r="FC130" i="7"/>
  <c r="FH130" i="7"/>
  <c r="FA130" i="7"/>
  <c r="FD130" i="7"/>
  <c r="FI130" i="7"/>
  <c r="FG130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58" i="3"/>
  <c r="D100" i="7"/>
  <c r="C124" i="7"/>
  <c r="GB124" i="7" s="1"/>
  <c r="H124" i="7"/>
  <c r="H129" i="7"/>
  <c r="D129" i="7"/>
  <c r="D124" i="7"/>
  <c r="H100" i="7"/>
  <c r="C129" i="7"/>
  <c r="GB129" i="7" s="1"/>
  <c r="J22" i="4"/>
  <c r="F22" i="4"/>
  <c r="J126" i="7"/>
  <c r="J91" i="7"/>
  <c r="F126" i="7"/>
  <c r="E79" i="3"/>
  <c r="E61" i="3"/>
  <c r="I79" i="3"/>
  <c r="E82" i="3"/>
  <c r="I55" i="3"/>
  <c r="E62" i="3"/>
  <c r="I63" i="3"/>
  <c r="I56" i="3"/>
  <c r="I53" i="3"/>
  <c r="I127" i="7"/>
  <c r="E127" i="7"/>
  <c r="I54" i="3"/>
  <c r="I80" i="3"/>
  <c r="E63" i="3"/>
  <c r="E84" i="3"/>
  <c r="E81" i="3"/>
  <c r="I52" i="3"/>
  <c r="I85" i="3"/>
  <c r="I83" i="3"/>
  <c r="E53" i="3"/>
  <c r="E64" i="3"/>
  <c r="I62" i="3"/>
  <c r="E60" i="3"/>
  <c r="I81" i="3"/>
  <c r="I61" i="3"/>
  <c r="E80" i="3"/>
  <c r="E55" i="3"/>
  <c r="I84" i="3"/>
  <c r="E56" i="3"/>
  <c r="E52" i="3"/>
  <c r="I82" i="3"/>
  <c r="E85" i="3"/>
  <c r="D58" i="3"/>
  <c r="I60" i="3"/>
  <c r="E83" i="3"/>
  <c r="I64" i="3"/>
  <c r="H58" i="3"/>
  <c r="E54" i="3"/>
  <c r="E23" i="4"/>
  <c r="I23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FD10" i="5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I88" i="7"/>
  <c r="I99" i="7"/>
  <c r="O113" i="6"/>
  <c r="FJ18" i="4" l="1"/>
  <c r="FJ9" i="5"/>
  <c r="FI18" i="4"/>
  <c r="FI9" i="5"/>
  <c r="FH16" i="4"/>
  <c r="FH18" i="4"/>
  <c r="FH9" i="5"/>
  <c r="FD8" i="5"/>
  <c r="FB16" i="4"/>
  <c r="FC16" i="4"/>
  <c r="FA16" i="4"/>
  <c r="H115" i="6"/>
  <c r="I115" i="6"/>
  <c r="F115" i="6"/>
  <c r="G115" i="6"/>
  <c r="FD98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FC98" i="7"/>
  <c r="FG16" i="4"/>
  <c r="C115" i="6"/>
  <c r="D115" i="6"/>
  <c r="E115" i="6"/>
  <c r="FE16" i="4"/>
  <c r="FJ16" i="4"/>
  <c r="FB98" i="7"/>
  <c r="FD16" i="4"/>
  <c r="FF16" i="4"/>
  <c r="FI16" i="4"/>
  <c r="D9" i="5"/>
  <c r="H9" i="5"/>
  <c r="EZ10" i="5"/>
  <c r="FA10" i="5"/>
  <c r="FB10" i="5"/>
  <c r="FC10" i="5"/>
  <c r="FE10" i="5"/>
  <c r="FF10" i="5"/>
  <c r="FG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98" i="7"/>
  <c r="EZ16" i="4"/>
  <c r="FA98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S131" i="7"/>
  <c r="AA131" i="7"/>
  <c r="AI131" i="7"/>
  <c r="AQ131" i="7"/>
  <c r="AY131" i="7"/>
  <c r="BG131" i="7"/>
  <c r="BO131" i="7"/>
  <c r="BW131" i="7"/>
  <c r="CE131" i="7"/>
  <c r="CM131" i="7"/>
  <c r="CU131" i="7"/>
  <c r="DC131" i="7"/>
  <c r="DK131" i="7"/>
  <c r="DS131" i="7"/>
  <c r="EA131" i="7"/>
  <c r="EI131" i="7"/>
  <c r="EQ131" i="7"/>
  <c r="EY131" i="7"/>
  <c r="T131" i="7"/>
  <c r="AB131" i="7"/>
  <c r="AJ131" i="7"/>
  <c r="AR131" i="7"/>
  <c r="AZ131" i="7"/>
  <c r="BH131" i="7"/>
  <c r="BP131" i="7"/>
  <c r="BX131" i="7"/>
  <c r="CF131" i="7"/>
  <c r="CN131" i="7"/>
  <c r="CV131" i="7"/>
  <c r="DD131" i="7"/>
  <c r="DL131" i="7"/>
  <c r="DT131" i="7"/>
  <c r="EB131" i="7"/>
  <c r="EJ131" i="7"/>
  <c r="ER131" i="7"/>
  <c r="M131" i="7"/>
  <c r="U131" i="7"/>
  <c r="AC131" i="7"/>
  <c r="AK131" i="7"/>
  <c r="AS131" i="7"/>
  <c r="BA131" i="7"/>
  <c r="BI131" i="7"/>
  <c r="BQ131" i="7"/>
  <c r="BY131" i="7"/>
  <c r="CG131" i="7"/>
  <c r="CO131" i="7"/>
  <c r="CW131" i="7"/>
  <c r="DE131" i="7"/>
  <c r="DM131" i="7"/>
  <c r="DU131" i="7"/>
  <c r="EC131" i="7"/>
  <c r="EK131" i="7"/>
  <c r="ES131" i="7"/>
  <c r="L131" i="7"/>
  <c r="N131" i="7"/>
  <c r="V131" i="7"/>
  <c r="AD131" i="7"/>
  <c r="AL131" i="7"/>
  <c r="AT131" i="7"/>
  <c r="BB131" i="7"/>
  <c r="BJ131" i="7"/>
  <c r="BR131" i="7"/>
  <c r="BZ131" i="7"/>
  <c r="CH131" i="7"/>
  <c r="CP131" i="7"/>
  <c r="CX131" i="7"/>
  <c r="DF131" i="7"/>
  <c r="DN131" i="7"/>
  <c r="DV131" i="7"/>
  <c r="ED131" i="7"/>
  <c r="EL131" i="7"/>
  <c r="ET131" i="7"/>
  <c r="O131" i="7"/>
  <c r="W131" i="7"/>
  <c r="AE131" i="7"/>
  <c r="AM131" i="7"/>
  <c r="AU131" i="7"/>
  <c r="BC131" i="7"/>
  <c r="BK131" i="7"/>
  <c r="BS131" i="7"/>
  <c r="CA131" i="7"/>
  <c r="CI131" i="7"/>
  <c r="CQ131" i="7"/>
  <c r="CY131" i="7"/>
  <c r="DG131" i="7"/>
  <c r="DO131" i="7"/>
  <c r="DW131" i="7"/>
  <c r="EE131" i="7"/>
  <c r="EM131" i="7"/>
  <c r="EU131" i="7"/>
  <c r="P131" i="7"/>
  <c r="X131" i="7"/>
  <c r="AF131" i="7"/>
  <c r="AN131" i="7"/>
  <c r="AV131" i="7"/>
  <c r="BD131" i="7"/>
  <c r="BL131" i="7"/>
  <c r="BT131" i="7"/>
  <c r="CB131" i="7"/>
  <c r="CJ131" i="7"/>
  <c r="CR131" i="7"/>
  <c r="CZ131" i="7"/>
  <c r="DH131" i="7"/>
  <c r="DP131" i="7"/>
  <c r="DX131" i="7"/>
  <c r="EF131" i="7"/>
  <c r="EN131" i="7"/>
  <c r="EV131" i="7"/>
  <c r="R131" i="7"/>
  <c r="Z131" i="7"/>
  <c r="AH131" i="7"/>
  <c r="AP131" i="7"/>
  <c r="AX131" i="7"/>
  <c r="BF131" i="7"/>
  <c r="BN131" i="7"/>
  <c r="BV131" i="7"/>
  <c r="CD131" i="7"/>
  <c r="CL131" i="7"/>
  <c r="CT131" i="7"/>
  <c r="DB131" i="7"/>
  <c r="DJ131" i="7"/>
  <c r="DR131" i="7"/>
  <c r="DZ131" i="7"/>
  <c r="EH131" i="7"/>
  <c r="EP131" i="7"/>
  <c r="EX131" i="7"/>
  <c r="AW131" i="7"/>
  <c r="DI131" i="7"/>
  <c r="BE131" i="7"/>
  <c r="DQ131" i="7"/>
  <c r="BM131" i="7"/>
  <c r="DY131" i="7"/>
  <c r="BU131" i="7"/>
  <c r="EG131" i="7"/>
  <c r="Q131" i="7"/>
  <c r="CC131" i="7"/>
  <c r="EO131" i="7"/>
  <c r="Y131" i="7"/>
  <c r="CK131" i="7"/>
  <c r="EW131" i="7"/>
  <c r="AG131" i="7"/>
  <c r="CS131" i="7"/>
  <c r="AO131" i="7"/>
  <c r="DA131" i="7"/>
  <c r="FG131" i="7"/>
  <c r="FA131" i="7"/>
  <c r="FI131" i="7"/>
  <c r="FB131" i="7"/>
  <c r="FD131" i="7"/>
  <c r="FF131" i="7"/>
  <c r="FJ131" i="7"/>
  <c r="FE131" i="7"/>
  <c r="EZ131" i="7"/>
  <c r="FH131" i="7"/>
  <c r="FC131" i="7"/>
  <c r="C130" i="7"/>
  <c r="GB130" i="7" s="1"/>
  <c r="H130" i="7"/>
  <c r="H101" i="7"/>
  <c r="D130" i="7"/>
  <c r="D101" i="7"/>
  <c r="J64" i="3"/>
  <c r="F85" i="3"/>
  <c r="J84" i="3"/>
  <c r="J81" i="3"/>
  <c r="F64" i="3"/>
  <c r="J83" i="3"/>
  <c r="J56" i="3"/>
  <c r="F61" i="3"/>
  <c r="H18" i="4"/>
  <c r="J23" i="4"/>
  <c r="F83" i="3"/>
  <c r="J82" i="3"/>
  <c r="F55" i="3"/>
  <c r="J85" i="3"/>
  <c r="F81" i="3"/>
  <c r="J63" i="3"/>
  <c r="F79" i="3"/>
  <c r="F23" i="4"/>
  <c r="F54" i="3"/>
  <c r="J60" i="3"/>
  <c r="F52" i="3"/>
  <c r="F80" i="3"/>
  <c r="F60" i="3"/>
  <c r="J52" i="3"/>
  <c r="F84" i="3"/>
  <c r="J80" i="3"/>
  <c r="F62" i="3"/>
  <c r="F82" i="3"/>
  <c r="F56" i="3"/>
  <c r="J61" i="3"/>
  <c r="J62" i="3"/>
  <c r="F53" i="3"/>
  <c r="F63" i="3"/>
  <c r="J54" i="3"/>
  <c r="J53" i="3"/>
  <c r="J55" i="3"/>
  <c r="J79" i="3"/>
  <c r="J99" i="7"/>
  <c r="J88" i="7"/>
  <c r="F127" i="7"/>
  <c r="J127" i="7"/>
  <c r="I124" i="7"/>
  <c r="I129" i="7"/>
  <c r="E124" i="7"/>
  <c r="E129" i="7"/>
  <c r="E58" i="3"/>
  <c r="I58" i="3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I24" i="4"/>
  <c r="D18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E24" i="4"/>
  <c r="C18" i="4"/>
  <c r="GB18" i="4" s="1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O114" i="6"/>
  <c r="I100" i="7"/>
  <c r="L98" i="7"/>
  <c r="FH10" i="5" l="1"/>
  <c r="K111" i="6"/>
  <c r="K115" i="6"/>
  <c r="M111" i="6"/>
  <c r="M115" i="6"/>
  <c r="J111" i="6"/>
  <c r="J115" i="6"/>
  <c r="L111" i="6"/>
  <c r="L115" i="6"/>
  <c r="FJ10" i="5"/>
  <c r="FI10" i="5"/>
  <c r="L117" i="6"/>
  <c r="M117" i="6"/>
  <c r="L356" i="6"/>
  <c r="M356" i="6"/>
  <c r="J117" i="6"/>
  <c r="K117" i="6"/>
  <c r="J356" i="6"/>
  <c r="K356" i="6"/>
  <c r="I111" i="6"/>
  <c r="H111" i="6"/>
  <c r="H356" i="6"/>
  <c r="I356" i="6"/>
  <c r="H117" i="6"/>
  <c r="I117" i="6"/>
  <c r="G111" i="6"/>
  <c r="F111" i="6"/>
  <c r="C111" i="6"/>
  <c r="F356" i="6"/>
  <c r="G356" i="6"/>
  <c r="F117" i="6"/>
  <c r="G117" i="6"/>
  <c r="AO128" i="7"/>
  <c r="Q128" i="7"/>
  <c r="AW128" i="7"/>
  <c r="CT128" i="7"/>
  <c r="AH128" i="7"/>
  <c r="DH128" i="7"/>
  <c r="AV128" i="7"/>
  <c r="DW128" i="7"/>
  <c r="BK128" i="7"/>
  <c r="EL128" i="7"/>
  <c r="BZ128" i="7"/>
  <c r="N128" i="7"/>
  <c r="CW128" i="7"/>
  <c r="AK128" i="7"/>
  <c r="DL128" i="7"/>
  <c r="AZ128" i="7"/>
  <c r="EA128" i="7"/>
  <c r="BO128" i="7"/>
  <c r="E111" i="6"/>
  <c r="CS128" i="7"/>
  <c r="EG128" i="7"/>
  <c r="EX128" i="7"/>
  <c r="CL128" i="7"/>
  <c r="Z128" i="7"/>
  <c r="CZ128" i="7"/>
  <c r="AN128" i="7"/>
  <c r="DO128" i="7"/>
  <c r="BC128" i="7"/>
  <c r="ED128" i="7"/>
  <c r="BR128" i="7"/>
  <c r="CO128" i="7"/>
  <c r="AC128" i="7"/>
  <c r="DD128" i="7"/>
  <c r="AR128" i="7"/>
  <c r="DS128" i="7"/>
  <c r="BG128" i="7"/>
  <c r="D111" i="6"/>
  <c r="AG128" i="7"/>
  <c r="BU128" i="7"/>
  <c r="EP128" i="7"/>
  <c r="CD128" i="7"/>
  <c r="R128" i="7"/>
  <c r="CR128" i="7"/>
  <c r="AF128" i="7"/>
  <c r="DG128" i="7"/>
  <c r="AU128" i="7"/>
  <c r="DV128" i="7"/>
  <c r="BJ128" i="7"/>
  <c r="ES128" i="7"/>
  <c r="CG128" i="7"/>
  <c r="U128" i="7"/>
  <c r="CV128" i="7"/>
  <c r="AJ128" i="7"/>
  <c r="DK128" i="7"/>
  <c r="AY128" i="7"/>
  <c r="EW128" i="7"/>
  <c r="DY128" i="7"/>
  <c r="EH128" i="7"/>
  <c r="BV128" i="7"/>
  <c r="EV128" i="7"/>
  <c r="CJ128" i="7"/>
  <c r="X128" i="7"/>
  <c r="CY128" i="7"/>
  <c r="AM128" i="7"/>
  <c r="DN128" i="7"/>
  <c r="BB128" i="7"/>
  <c r="EK128" i="7"/>
  <c r="BY128" i="7"/>
  <c r="M128" i="7"/>
  <c r="CN128" i="7"/>
  <c r="AB128" i="7"/>
  <c r="DC128" i="7"/>
  <c r="AQ128" i="7"/>
  <c r="CK128" i="7"/>
  <c r="BM128" i="7"/>
  <c r="DZ128" i="7"/>
  <c r="BN128" i="7"/>
  <c r="EN128" i="7"/>
  <c r="CB128" i="7"/>
  <c r="P128" i="7"/>
  <c r="CQ128" i="7"/>
  <c r="AE128" i="7"/>
  <c r="DF128" i="7"/>
  <c r="AT128" i="7"/>
  <c r="EC128" i="7"/>
  <c r="BQ128" i="7"/>
  <c r="ER128" i="7"/>
  <c r="CF128" i="7"/>
  <c r="T128" i="7"/>
  <c r="CU128" i="7"/>
  <c r="AI128" i="7"/>
  <c r="Y128" i="7"/>
  <c r="DQ128" i="7"/>
  <c r="DR128" i="7"/>
  <c r="BF128" i="7"/>
  <c r="EF128" i="7"/>
  <c r="BT128" i="7"/>
  <c r="EU128" i="7"/>
  <c r="CI128" i="7"/>
  <c r="W128" i="7"/>
  <c r="CX128" i="7"/>
  <c r="AL128" i="7"/>
  <c r="DU128" i="7"/>
  <c r="BI128" i="7"/>
  <c r="EJ128" i="7"/>
  <c r="BX128" i="7"/>
  <c r="EY128" i="7"/>
  <c r="CM128" i="7"/>
  <c r="AA128" i="7"/>
  <c r="EO128" i="7"/>
  <c r="BE128" i="7"/>
  <c r="DJ128" i="7"/>
  <c r="AX128" i="7"/>
  <c r="DX128" i="7"/>
  <c r="BL128" i="7"/>
  <c r="EM128" i="7"/>
  <c r="CA128" i="7"/>
  <c r="O128" i="7"/>
  <c r="CP128" i="7"/>
  <c r="AD128" i="7"/>
  <c r="DM128" i="7"/>
  <c r="BA128" i="7"/>
  <c r="EB128" i="7"/>
  <c r="BP128" i="7"/>
  <c r="EQ128" i="7"/>
  <c r="CE128" i="7"/>
  <c r="S128" i="7"/>
  <c r="DA128" i="7"/>
  <c r="CC128" i="7"/>
  <c r="DI128" i="7"/>
  <c r="DB128" i="7"/>
  <c r="AP128" i="7"/>
  <c r="DP128" i="7"/>
  <c r="BD128" i="7"/>
  <c r="EE128" i="7"/>
  <c r="BS128" i="7"/>
  <c r="ET128" i="7"/>
  <c r="CH128" i="7"/>
  <c r="V128" i="7"/>
  <c r="DE128" i="7"/>
  <c r="AS128" i="7"/>
  <c r="DT128" i="7"/>
  <c r="BH128" i="7"/>
  <c r="EI128" i="7"/>
  <c r="BW128" i="7"/>
  <c r="C356" i="6"/>
  <c r="D356" i="6"/>
  <c r="E356" i="6"/>
  <c r="C117" i="6"/>
  <c r="D117" i="6"/>
  <c r="E117" i="6"/>
  <c r="FG8" i="5"/>
  <c r="M354" i="6"/>
  <c r="L354" i="6"/>
  <c r="FE8" i="5"/>
  <c r="FA8" i="5"/>
  <c r="H354" i="6"/>
  <c r="F354" i="6"/>
  <c r="E354" i="6"/>
  <c r="D354" i="6"/>
  <c r="EZ8" i="5"/>
  <c r="K354" i="6"/>
  <c r="G354" i="6"/>
  <c r="J354" i="6"/>
  <c r="I354" i="6"/>
  <c r="FF8" i="5"/>
  <c r="FC8" i="5"/>
  <c r="FB8" i="5"/>
  <c r="FC128" i="7"/>
  <c r="FH128" i="7"/>
  <c r="FF128" i="7"/>
  <c r="FE128" i="7"/>
  <c r="FD128" i="7"/>
  <c r="FI128" i="7"/>
  <c r="H10" i="5"/>
  <c r="D10" i="5"/>
  <c r="EZ128" i="7"/>
  <c r="FB128" i="7"/>
  <c r="FA128" i="7"/>
  <c r="FG128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H94" i="7"/>
  <c r="D98" i="7"/>
  <c r="D131" i="7"/>
  <c r="H131" i="7"/>
  <c r="H98" i="7"/>
  <c r="D94" i="7"/>
  <c r="C131" i="7"/>
  <c r="GB131" i="7" s="1"/>
  <c r="J24" i="4"/>
  <c r="J58" i="3"/>
  <c r="F24" i="4"/>
  <c r="F58" i="3"/>
  <c r="I9" i="5"/>
  <c r="J100" i="7"/>
  <c r="F129" i="7"/>
  <c r="J129" i="7"/>
  <c r="J124" i="7"/>
  <c r="F124" i="7"/>
  <c r="CR8" i="5"/>
  <c r="E130" i="7"/>
  <c r="L128" i="7"/>
  <c r="I130" i="7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E18" i="4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I18" i="4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O115" i="6"/>
  <c r="I101" i="7"/>
  <c r="FJ8" i="5" l="1"/>
  <c r="FH8" i="5"/>
  <c r="FJ128" i="7"/>
  <c r="FI8" i="5"/>
  <c r="K357" i="6"/>
  <c r="J118" i="6"/>
  <c r="H118" i="6"/>
  <c r="I118" i="6"/>
  <c r="H357" i="6"/>
  <c r="I357" i="6"/>
  <c r="F118" i="6"/>
  <c r="G118" i="6"/>
  <c r="F357" i="6"/>
  <c r="G357" i="6"/>
  <c r="O111" i="6"/>
  <c r="C118" i="6"/>
  <c r="D118" i="6"/>
  <c r="E118" i="6"/>
  <c r="C357" i="6"/>
  <c r="D357" i="6"/>
  <c r="E357" i="6"/>
  <c r="C354" i="6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H128" i="7"/>
  <c r="H95" i="7"/>
  <c r="D128" i="7"/>
  <c r="D95" i="7"/>
  <c r="C128" i="7"/>
  <c r="GB128" i="7" s="1"/>
  <c r="J18" i="4"/>
  <c r="H8" i="5"/>
  <c r="F18" i="4"/>
  <c r="J9" i="5"/>
  <c r="I10" i="5"/>
  <c r="D8" i="5"/>
  <c r="J101" i="7"/>
  <c r="F130" i="7"/>
  <c r="J130" i="7"/>
  <c r="N110" i="6"/>
  <c r="O356" i="6"/>
  <c r="I131" i="7"/>
  <c r="E131" i="7"/>
  <c r="I98" i="7"/>
  <c r="I94" i="7"/>
  <c r="O117" i="6"/>
  <c r="K118" i="6" l="1"/>
  <c r="M118" i="6"/>
  <c r="J110" i="6"/>
  <c r="J116" i="6"/>
  <c r="L118" i="6"/>
  <c r="M355" i="6"/>
  <c r="M357" i="6"/>
  <c r="J355" i="6"/>
  <c r="J357" i="6"/>
  <c r="L355" i="6"/>
  <c r="L357" i="6"/>
  <c r="L359" i="6"/>
  <c r="M359" i="6"/>
  <c r="K355" i="6"/>
  <c r="J359" i="6"/>
  <c r="K359" i="6"/>
  <c r="GA25" i="5"/>
  <c r="FU9" i="5"/>
  <c r="FS10" i="5"/>
  <c r="FY25" i="5"/>
  <c r="FW25" i="5"/>
  <c r="FZ25" i="5"/>
  <c r="FU25" i="5"/>
  <c r="FZ9" i="5"/>
  <c r="FQ10" i="5"/>
  <c r="FR10" i="5"/>
  <c r="FQ9" i="5"/>
  <c r="FZ10" i="5"/>
  <c r="FS9" i="5"/>
  <c r="FX9" i="5"/>
  <c r="FU10" i="5"/>
  <c r="GA9" i="5"/>
  <c r="FT25" i="5"/>
  <c r="FR25" i="5"/>
  <c r="FW10" i="5"/>
  <c r="FR9" i="5"/>
  <c r="FV9" i="5"/>
  <c r="FQ25" i="5"/>
  <c r="I355" i="6"/>
  <c r="FD93" i="7"/>
  <c r="FV10" i="5"/>
  <c r="FY9" i="5"/>
  <c r="FP10" i="5"/>
  <c r="FS25" i="5"/>
  <c r="H355" i="6"/>
  <c r="FC93" i="7"/>
  <c r="FT10" i="5"/>
  <c r="FY10" i="5"/>
  <c r="GA10" i="5"/>
  <c r="I116" i="6"/>
  <c r="FW9" i="5"/>
  <c r="FP25" i="5"/>
  <c r="FX25" i="5"/>
  <c r="H116" i="6"/>
  <c r="FX10" i="5"/>
  <c r="FT9" i="5"/>
  <c r="FV25" i="5"/>
  <c r="H359" i="6"/>
  <c r="I359" i="6"/>
  <c r="C355" i="6"/>
  <c r="G355" i="6"/>
  <c r="F355" i="6"/>
  <c r="G116" i="6"/>
  <c r="F116" i="6"/>
  <c r="F359" i="6"/>
  <c r="G359" i="6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E355" i="6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D355" i="6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E116" i="6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D116" i="6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6" i="6"/>
  <c r="C359" i="6"/>
  <c r="D359" i="6"/>
  <c r="E359" i="6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D96" i="7"/>
  <c r="H96" i="7"/>
  <c r="J10" i="5"/>
  <c r="J94" i="7"/>
  <c r="I8" i="5"/>
  <c r="O354" i="6"/>
  <c r="J98" i="7"/>
  <c r="F131" i="7"/>
  <c r="J131" i="7"/>
  <c r="E128" i="7"/>
  <c r="I128" i="7"/>
  <c r="O118" i="6"/>
  <c r="I95" i="7"/>
  <c r="L93" i="7"/>
  <c r="K110" i="6" l="1"/>
  <c r="K116" i="6"/>
  <c r="FP8" i="5"/>
  <c r="FP9" i="5"/>
  <c r="M110" i="6"/>
  <c r="M116" i="6"/>
  <c r="L116" i="6"/>
  <c r="L110" i="6"/>
  <c r="L360" i="6"/>
  <c r="M360" i="6"/>
  <c r="L122" i="6"/>
  <c r="M122" i="6"/>
  <c r="FT8" i="5"/>
  <c r="FQ8" i="5"/>
  <c r="FV8" i="5"/>
  <c r="GA8" i="5"/>
  <c r="J122" i="6"/>
  <c r="K122" i="6"/>
  <c r="J360" i="6"/>
  <c r="K360" i="6"/>
  <c r="FY8" i="5"/>
  <c r="FS8" i="5"/>
  <c r="FX8" i="5"/>
  <c r="FW8" i="5"/>
  <c r="FZ8" i="5"/>
  <c r="FU8" i="5"/>
  <c r="H110" i="6"/>
  <c r="I110" i="6"/>
  <c r="FR8" i="5"/>
  <c r="H360" i="6"/>
  <c r="I360" i="6"/>
  <c r="H122" i="6"/>
  <c r="I122" i="6"/>
  <c r="F110" i="6"/>
  <c r="G110" i="6"/>
  <c r="F122" i="6"/>
  <c r="G122" i="6"/>
  <c r="F360" i="6"/>
  <c r="G360" i="6"/>
  <c r="H93" i="7"/>
  <c r="D110" i="6"/>
  <c r="O116" i="6"/>
  <c r="C110" i="6"/>
  <c r="E110" i="6"/>
  <c r="C122" i="6"/>
  <c r="D122" i="6"/>
  <c r="E122" i="6"/>
  <c r="C360" i="6"/>
  <c r="D360" i="6"/>
  <c r="E360" i="6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AC133" i="7"/>
  <c r="CO133" i="7"/>
  <c r="N133" i="7"/>
  <c r="BZ133" i="7"/>
  <c r="EL133" i="7"/>
  <c r="BK133" i="7"/>
  <c r="DW133" i="7"/>
  <c r="AV133" i="7"/>
  <c r="DH133" i="7"/>
  <c r="AG133" i="7"/>
  <c r="CS133" i="7"/>
  <c r="R133" i="7"/>
  <c r="CD133" i="7"/>
  <c r="EP133" i="7"/>
  <c r="BO133" i="7"/>
  <c r="EA133" i="7"/>
  <c r="AZ133" i="7"/>
  <c r="DL133" i="7"/>
  <c r="FI133" i="7"/>
  <c r="AK133" i="7"/>
  <c r="CW133" i="7"/>
  <c r="V133" i="7"/>
  <c r="CH133" i="7"/>
  <c r="ET133" i="7"/>
  <c r="BS133" i="7"/>
  <c r="EE133" i="7"/>
  <c r="BD133" i="7"/>
  <c r="DP133" i="7"/>
  <c r="AO133" i="7"/>
  <c r="DA133" i="7"/>
  <c r="Z133" i="7"/>
  <c r="CL133" i="7"/>
  <c r="EX133" i="7"/>
  <c r="BW133" i="7"/>
  <c r="EI133" i="7"/>
  <c r="BH133" i="7"/>
  <c r="DT133" i="7"/>
  <c r="FJ133" i="7"/>
  <c r="AS133" i="7"/>
  <c r="DE133" i="7"/>
  <c r="AD133" i="7"/>
  <c r="CP133" i="7"/>
  <c r="O133" i="7"/>
  <c r="CA133" i="7"/>
  <c r="EM133" i="7"/>
  <c r="BL133" i="7"/>
  <c r="DX133" i="7"/>
  <c r="AW133" i="7"/>
  <c r="DI133" i="7"/>
  <c r="AH133" i="7"/>
  <c r="CT133" i="7"/>
  <c r="S133" i="7"/>
  <c r="CE133" i="7"/>
  <c r="EQ133" i="7"/>
  <c r="BP133" i="7"/>
  <c r="EB133" i="7"/>
  <c r="FA133" i="7"/>
  <c r="BA133" i="7"/>
  <c r="DM133" i="7"/>
  <c r="AL133" i="7"/>
  <c r="CX133" i="7"/>
  <c r="W133" i="7"/>
  <c r="CI133" i="7"/>
  <c r="EU133" i="7"/>
  <c r="BT133" i="7"/>
  <c r="EF133" i="7"/>
  <c r="BE133" i="7"/>
  <c r="DQ133" i="7"/>
  <c r="AP133" i="7"/>
  <c r="DB133" i="7"/>
  <c r="AA133" i="7"/>
  <c r="CM133" i="7"/>
  <c r="EY133" i="7"/>
  <c r="BX133" i="7"/>
  <c r="EJ133" i="7"/>
  <c r="FB133" i="7"/>
  <c r="BI133" i="7"/>
  <c r="DU133" i="7"/>
  <c r="AT133" i="7"/>
  <c r="DF133" i="7"/>
  <c r="AE133" i="7"/>
  <c r="CQ133" i="7"/>
  <c r="P133" i="7"/>
  <c r="CB133" i="7"/>
  <c r="EN133" i="7"/>
  <c r="BM133" i="7"/>
  <c r="DY133" i="7"/>
  <c r="AX133" i="7"/>
  <c r="DJ133" i="7"/>
  <c r="AI133" i="7"/>
  <c r="CU133" i="7"/>
  <c r="T133" i="7"/>
  <c r="CF133" i="7"/>
  <c r="ER133" i="7"/>
  <c r="FC133" i="7"/>
  <c r="FE133" i="7"/>
  <c r="BQ133" i="7"/>
  <c r="EC133" i="7"/>
  <c r="BB133" i="7"/>
  <c r="DN133" i="7"/>
  <c r="AM133" i="7"/>
  <c r="CY133" i="7"/>
  <c r="X133" i="7"/>
  <c r="CJ133" i="7"/>
  <c r="EV133" i="7"/>
  <c r="BU133" i="7"/>
  <c r="EG133" i="7"/>
  <c r="BF133" i="7"/>
  <c r="DR133" i="7"/>
  <c r="AQ133" i="7"/>
  <c r="DC133" i="7"/>
  <c r="AB133" i="7"/>
  <c r="CN133" i="7"/>
  <c r="L133" i="7"/>
  <c r="FD133" i="7"/>
  <c r="FF133" i="7"/>
  <c r="FH133" i="7"/>
  <c r="M133" i="7"/>
  <c r="BY133" i="7"/>
  <c r="EK133" i="7"/>
  <c r="BJ133" i="7"/>
  <c r="DV133" i="7"/>
  <c r="AU133" i="7"/>
  <c r="DG133" i="7"/>
  <c r="AF133" i="7"/>
  <c r="CR133" i="7"/>
  <c r="Q133" i="7"/>
  <c r="CC133" i="7"/>
  <c r="EO133" i="7"/>
  <c r="BN133" i="7"/>
  <c r="DZ133" i="7"/>
  <c r="AY133" i="7"/>
  <c r="DK133" i="7"/>
  <c r="AJ133" i="7"/>
  <c r="CV133" i="7"/>
  <c r="FG133" i="7"/>
  <c r="U133" i="7"/>
  <c r="CG133" i="7"/>
  <c r="ES133" i="7"/>
  <c r="BR133" i="7"/>
  <c r="ED133" i="7"/>
  <c r="BC133" i="7"/>
  <c r="DO133" i="7"/>
  <c r="AN133" i="7"/>
  <c r="CZ133" i="7"/>
  <c r="Y133" i="7"/>
  <c r="CK133" i="7"/>
  <c r="EW133" i="7"/>
  <c r="BV133" i="7"/>
  <c r="EH133" i="7"/>
  <c r="BG133" i="7"/>
  <c r="DS133" i="7"/>
  <c r="AR133" i="7"/>
  <c r="DD133" i="7"/>
  <c r="EZ133" i="7"/>
  <c r="D203" i="7"/>
  <c r="D93" i="7"/>
  <c r="J95" i="7"/>
  <c r="J8" i="5"/>
  <c r="J128" i="7"/>
  <c r="F128" i="7"/>
  <c r="O359" i="6"/>
  <c r="I96" i="7"/>
  <c r="L123" i="6" l="1"/>
  <c r="M123" i="6"/>
  <c r="L361" i="6"/>
  <c r="M361" i="6"/>
  <c r="J361" i="6"/>
  <c r="K361" i="6"/>
  <c r="J123" i="6"/>
  <c r="K123" i="6"/>
  <c r="H123" i="6"/>
  <c r="I123" i="6"/>
  <c r="H361" i="6"/>
  <c r="I361" i="6"/>
  <c r="F123" i="6"/>
  <c r="G123" i="6"/>
  <c r="F361" i="6"/>
  <c r="G361" i="6"/>
  <c r="J353" i="6"/>
  <c r="K353" i="6"/>
  <c r="H353" i="6"/>
  <c r="M353" i="6"/>
  <c r="O110" i="6"/>
  <c r="C361" i="6"/>
  <c r="D361" i="6"/>
  <c r="E361" i="6"/>
  <c r="C123" i="6"/>
  <c r="D123" i="6"/>
  <c r="E123" i="6"/>
  <c r="L352" i="6"/>
  <c r="EZ109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FE109" i="7"/>
  <c r="FI109" i="7"/>
  <c r="FC109" i="7"/>
  <c r="FA109" i="7"/>
  <c r="FH109" i="7"/>
  <c r="FG109" i="7"/>
  <c r="N134" i="7"/>
  <c r="BZ134" i="7"/>
  <c r="EL134" i="7"/>
  <c r="BK134" i="7"/>
  <c r="DW134" i="7"/>
  <c r="AV134" i="7"/>
  <c r="DH134" i="7"/>
  <c r="AG134" i="7"/>
  <c r="CS134" i="7"/>
  <c r="R134" i="7"/>
  <c r="CD134" i="7"/>
  <c r="EP134" i="7"/>
  <c r="BO134" i="7"/>
  <c r="EA134" i="7"/>
  <c r="AR134" i="7"/>
  <c r="DD134" i="7"/>
  <c r="AC134" i="7"/>
  <c r="CO134" i="7"/>
  <c r="Q134" i="7"/>
  <c r="DZ134" i="7"/>
  <c r="V134" i="7"/>
  <c r="CH134" i="7"/>
  <c r="ET134" i="7"/>
  <c r="BS134" i="7"/>
  <c r="EE134" i="7"/>
  <c r="BD134" i="7"/>
  <c r="DP134" i="7"/>
  <c r="AO134" i="7"/>
  <c r="DA134" i="7"/>
  <c r="Z134" i="7"/>
  <c r="CL134" i="7"/>
  <c r="EX134" i="7"/>
  <c r="BW134" i="7"/>
  <c r="EI134" i="7"/>
  <c r="AZ134" i="7"/>
  <c r="DL134" i="7"/>
  <c r="AK134" i="7"/>
  <c r="CW134" i="7"/>
  <c r="AU134" i="7"/>
  <c r="BN134" i="7"/>
  <c r="M134" i="7"/>
  <c r="EZ134" i="7"/>
  <c r="AD134" i="7"/>
  <c r="CP134" i="7"/>
  <c r="O134" i="7"/>
  <c r="CA134" i="7"/>
  <c r="EM134" i="7"/>
  <c r="BL134" i="7"/>
  <c r="DX134" i="7"/>
  <c r="AW134" i="7"/>
  <c r="DI134" i="7"/>
  <c r="AH134" i="7"/>
  <c r="CT134" i="7"/>
  <c r="S134" i="7"/>
  <c r="CE134" i="7"/>
  <c r="EQ134" i="7"/>
  <c r="BH134" i="7"/>
  <c r="DT134" i="7"/>
  <c r="AS134" i="7"/>
  <c r="DE134" i="7"/>
  <c r="FB134" i="7"/>
  <c r="DG134" i="7"/>
  <c r="DK134" i="7"/>
  <c r="AL134" i="7"/>
  <c r="CX134" i="7"/>
  <c r="W134" i="7"/>
  <c r="CI134" i="7"/>
  <c r="EU134" i="7"/>
  <c r="BT134" i="7"/>
  <c r="EF134" i="7"/>
  <c r="BE134" i="7"/>
  <c r="DQ134" i="7"/>
  <c r="AP134" i="7"/>
  <c r="DB134" i="7"/>
  <c r="AA134" i="7"/>
  <c r="CM134" i="7"/>
  <c r="EY134" i="7"/>
  <c r="BP134" i="7"/>
  <c r="EB134" i="7"/>
  <c r="BA134" i="7"/>
  <c r="DM134" i="7"/>
  <c r="FC134" i="7"/>
  <c r="AF134" i="7"/>
  <c r="EO134" i="7"/>
  <c r="AT134" i="7"/>
  <c r="DF134" i="7"/>
  <c r="AE134" i="7"/>
  <c r="CQ134" i="7"/>
  <c r="P134" i="7"/>
  <c r="CB134" i="7"/>
  <c r="EN134" i="7"/>
  <c r="BM134" i="7"/>
  <c r="DY134" i="7"/>
  <c r="AX134" i="7"/>
  <c r="DJ134" i="7"/>
  <c r="AI134" i="7"/>
  <c r="CU134" i="7"/>
  <c r="L134" i="7"/>
  <c r="BX134" i="7"/>
  <c r="EJ134" i="7"/>
  <c r="BI134" i="7"/>
  <c r="DU134" i="7"/>
  <c r="FD134" i="7"/>
  <c r="FF134" i="7"/>
  <c r="FH134" i="7"/>
  <c r="DV134" i="7"/>
  <c r="AB134" i="7"/>
  <c r="EK134" i="7"/>
  <c r="BB134" i="7"/>
  <c r="DN134" i="7"/>
  <c r="AM134" i="7"/>
  <c r="CY134" i="7"/>
  <c r="X134" i="7"/>
  <c r="CJ134" i="7"/>
  <c r="EV134" i="7"/>
  <c r="BU134" i="7"/>
  <c r="EG134" i="7"/>
  <c r="BF134" i="7"/>
  <c r="DR134" i="7"/>
  <c r="AQ134" i="7"/>
  <c r="DC134" i="7"/>
  <c r="T134" i="7"/>
  <c r="CF134" i="7"/>
  <c r="ER134" i="7"/>
  <c r="BQ134" i="7"/>
  <c r="EC134" i="7"/>
  <c r="FG134" i="7"/>
  <c r="FI134" i="7"/>
  <c r="FE134" i="7"/>
  <c r="BJ134" i="7"/>
  <c r="CC134" i="7"/>
  <c r="CN134" i="7"/>
  <c r="BR134" i="7"/>
  <c r="ED134" i="7"/>
  <c r="BC134" i="7"/>
  <c r="DO134" i="7"/>
  <c r="AN134" i="7"/>
  <c r="CZ134" i="7"/>
  <c r="Y134" i="7"/>
  <c r="CK134" i="7"/>
  <c r="EW134" i="7"/>
  <c r="BV134" i="7"/>
  <c r="EH134" i="7"/>
  <c r="BG134" i="7"/>
  <c r="DS134" i="7"/>
  <c r="AJ134" i="7"/>
  <c r="CV134" i="7"/>
  <c r="U134" i="7"/>
  <c r="CG134" i="7"/>
  <c r="ES134" i="7"/>
  <c r="FA134" i="7"/>
  <c r="CR134" i="7"/>
  <c r="AY134" i="7"/>
  <c r="BY134" i="7"/>
  <c r="FF109" i="7"/>
  <c r="FD109" i="7"/>
  <c r="FB109" i="7"/>
  <c r="H204" i="7"/>
  <c r="D133" i="7"/>
  <c r="D204" i="7"/>
  <c r="H133" i="7"/>
  <c r="C133" i="7"/>
  <c r="GB133" i="7" s="1"/>
  <c r="J96" i="7"/>
  <c r="O360" i="6"/>
  <c r="W109" i="7"/>
  <c r="DG109" i="7"/>
  <c r="BQ109" i="7"/>
  <c r="CJ109" i="7"/>
  <c r="CY109" i="7"/>
  <c r="M109" i="7"/>
  <c r="EQ109" i="7"/>
  <c r="AN109" i="7"/>
  <c r="DB109" i="7"/>
  <c r="BW109" i="7"/>
  <c r="X109" i="7"/>
  <c r="AE109" i="7"/>
  <c r="AY109" i="7"/>
  <c r="AT109" i="7"/>
  <c r="AR109" i="7"/>
  <c r="CU109" i="7"/>
  <c r="CI109" i="7"/>
  <c r="EM109" i="7"/>
  <c r="AM109" i="7"/>
  <c r="BK109" i="7"/>
  <c r="BR109" i="7"/>
  <c r="AV109" i="7"/>
  <c r="ES109" i="7"/>
  <c r="EJ109" i="7"/>
  <c r="BM109" i="7"/>
  <c r="BA109" i="7"/>
  <c r="EF109" i="7"/>
  <c r="BN109" i="7"/>
  <c r="BS109" i="7"/>
  <c r="CS109" i="7"/>
  <c r="CZ109" i="7"/>
  <c r="DN109" i="7"/>
  <c r="DY109" i="7"/>
  <c r="DA109" i="7"/>
  <c r="BP109" i="7"/>
  <c r="EV109" i="7"/>
  <c r="DM109" i="7"/>
  <c r="CW109" i="7"/>
  <c r="CQ109" i="7"/>
  <c r="Y109" i="7"/>
  <c r="AK109" i="7"/>
  <c r="BY109" i="7"/>
  <c r="CH109" i="7"/>
  <c r="AL109" i="7"/>
  <c r="BI109" i="7"/>
  <c r="DU109" i="7"/>
  <c r="CG109" i="7"/>
  <c r="AU109" i="7"/>
  <c r="EX109" i="7"/>
  <c r="ET109" i="7"/>
  <c r="AC109" i="7"/>
  <c r="CF109" i="7"/>
  <c r="EU109" i="7"/>
  <c r="EK109" i="7"/>
  <c r="DD109" i="7"/>
  <c r="EH109" i="7"/>
  <c r="DQ109" i="7"/>
  <c r="CB109" i="7"/>
  <c r="EG109" i="7"/>
  <c r="DL109" i="7"/>
  <c r="T109" i="7"/>
  <c r="AS109" i="7"/>
  <c r="BE109" i="7"/>
  <c r="BD109" i="7"/>
  <c r="AO109" i="7"/>
  <c r="DT109" i="7"/>
  <c r="DK109" i="7"/>
  <c r="Q109" i="7"/>
  <c r="CV109" i="7"/>
  <c r="BF109" i="7"/>
  <c r="BB109" i="7"/>
  <c r="DC109" i="7"/>
  <c r="AW109" i="7"/>
  <c r="AP109" i="7"/>
  <c r="CC109" i="7"/>
  <c r="O109" i="7"/>
  <c r="P109" i="7"/>
  <c r="BC109" i="7"/>
  <c r="CX109" i="7"/>
  <c r="BT109" i="7"/>
  <c r="BV109" i="7"/>
  <c r="AQ109" i="7"/>
  <c r="CE109" i="7"/>
  <c r="L109" i="7"/>
  <c r="DS109" i="7"/>
  <c r="AZ109" i="7"/>
  <c r="CA109" i="7"/>
  <c r="BX109" i="7"/>
  <c r="AX109" i="7"/>
  <c r="EO109" i="7"/>
  <c r="CL109" i="7"/>
  <c r="BG109" i="7"/>
  <c r="AH109" i="7"/>
  <c r="CK109" i="7"/>
  <c r="AI109" i="7"/>
  <c r="DX109" i="7"/>
  <c r="EN109" i="7"/>
  <c r="CD109" i="7"/>
  <c r="ED109" i="7"/>
  <c r="DJ109" i="7"/>
  <c r="BJ109" i="7"/>
  <c r="CN109" i="7"/>
  <c r="U109" i="7"/>
  <c r="AD109" i="7"/>
  <c r="DO109" i="7"/>
  <c r="Z109" i="7"/>
  <c r="DP109" i="7"/>
  <c r="AJ109" i="7"/>
  <c r="DV109" i="7"/>
  <c r="EP109" i="7"/>
  <c r="DH109" i="7"/>
  <c r="ER109" i="7"/>
  <c r="CR109" i="7"/>
  <c r="DF109" i="7"/>
  <c r="BH109" i="7"/>
  <c r="EE109" i="7"/>
  <c r="DE109" i="7"/>
  <c r="EW109" i="7"/>
  <c r="EY109" i="7"/>
  <c r="CO109" i="7"/>
  <c r="DZ109" i="7"/>
  <c r="CT109" i="7"/>
  <c r="DI109" i="7"/>
  <c r="EL109" i="7"/>
  <c r="CM109" i="7"/>
  <c r="EB109" i="7"/>
  <c r="EI109" i="7"/>
  <c r="DR109" i="7"/>
  <c r="AG109" i="7"/>
  <c r="BU109" i="7"/>
  <c r="S109" i="7"/>
  <c r="AF109" i="7"/>
  <c r="BZ109" i="7"/>
  <c r="AA109" i="7"/>
  <c r="BO109" i="7"/>
  <c r="AB109" i="7"/>
  <c r="N109" i="7"/>
  <c r="CP109" i="7"/>
  <c r="EC109" i="7"/>
  <c r="R109" i="7"/>
  <c r="DW109" i="7"/>
  <c r="V109" i="7"/>
  <c r="EA109" i="7"/>
  <c r="BL109" i="7"/>
  <c r="I93" i="7"/>
  <c r="O122" i="6"/>
  <c r="FJ109" i="7" l="1"/>
  <c r="FJ134" i="7"/>
  <c r="H124" i="6"/>
  <c r="I124" i="6"/>
  <c r="F124" i="6"/>
  <c r="G124" i="6"/>
  <c r="D353" i="6"/>
  <c r="G353" i="6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C124" i="6"/>
  <c r="D124" i="6"/>
  <c r="E124" i="6"/>
  <c r="FB202" i="7"/>
  <c r="F353" i="6"/>
  <c r="I353" i="6"/>
  <c r="F352" i="6"/>
  <c r="E352" i="6"/>
  <c r="I352" i="6"/>
  <c r="G352" i="6"/>
  <c r="FE110" i="7"/>
  <c r="FI110" i="7"/>
  <c r="FH110" i="7"/>
  <c r="FB110" i="7"/>
  <c r="FG110" i="7"/>
  <c r="FF110" i="7"/>
  <c r="FD110" i="7"/>
  <c r="FC110" i="7"/>
  <c r="EZ110" i="7"/>
  <c r="FA202" i="7"/>
  <c r="FA110" i="7"/>
  <c r="EZ202" i="7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AM135" i="7"/>
  <c r="CY135" i="7"/>
  <c r="X135" i="7"/>
  <c r="CJ135" i="7"/>
  <c r="EV135" i="7"/>
  <c r="BU135" i="7"/>
  <c r="EG135" i="7"/>
  <c r="BF135" i="7"/>
  <c r="DR135" i="7"/>
  <c r="AQ135" i="7"/>
  <c r="DC135" i="7"/>
  <c r="AB135" i="7"/>
  <c r="CN135" i="7"/>
  <c r="M135" i="7"/>
  <c r="BY135" i="7"/>
  <c r="EK135" i="7"/>
  <c r="BB135" i="7"/>
  <c r="DN135" i="7"/>
  <c r="CF135" i="7"/>
  <c r="AU135" i="7"/>
  <c r="DG135" i="7"/>
  <c r="AF135" i="7"/>
  <c r="CR135" i="7"/>
  <c r="Q135" i="7"/>
  <c r="CC135" i="7"/>
  <c r="EO135" i="7"/>
  <c r="BN135" i="7"/>
  <c r="DZ135" i="7"/>
  <c r="AY135" i="7"/>
  <c r="DK135" i="7"/>
  <c r="AJ135" i="7"/>
  <c r="CV135" i="7"/>
  <c r="U135" i="7"/>
  <c r="CG135" i="7"/>
  <c r="ES135" i="7"/>
  <c r="BJ135" i="7"/>
  <c r="DV135" i="7"/>
  <c r="FC135" i="7"/>
  <c r="T135" i="7"/>
  <c r="BC135" i="7"/>
  <c r="DO135" i="7"/>
  <c r="AN135" i="7"/>
  <c r="CZ135" i="7"/>
  <c r="Y135" i="7"/>
  <c r="CK135" i="7"/>
  <c r="EW135" i="7"/>
  <c r="BV135" i="7"/>
  <c r="EH135" i="7"/>
  <c r="BG135" i="7"/>
  <c r="DS135" i="7"/>
  <c r="AR135" i="7"/>
  <c r="DD135" i="7"/>
  <c r="AC135" i="7"/>
  <c r="CO135" i="7"/>
  <c r="L135" i="7"/>
  <c r="BR135" i="7"/>
  <c r="ED135" i="7"/>
  <c r="FD135" i="7"/>
  <c r="FH135" i="7"/>
  <c r="AT135" i="7"/>
  <c r="BK135" i="7"/>
  <c r="DW135" i="7"/>
  <c r="AV135" i="7"/>
  <c r="DH135" i="7"/>
  <c r="AG135" i="7"/>
  <c r="CS135" i="7"/>
  <c r="R135" i="7"/>
  <c r="CD135" i="7"/>
  <c r="EP135" i="7"/>
  <c r="BO135" i="7"/>
  <c r="EA135" i="7"/>
  <c r="AZ135" i="7"/>
  <c r="DL135" i="7"/>
  <c r="AK135" i="7"/>
  <c r="CW135" i="7"/>
  <c r="N135" i="7"/>
  <c r="BZ135" i="7"/>
  <c r="EL135" i="7"/>
  <c r="FE135" i="7"/>
  <c r="FG135" i="7"/>
  <c r="FI135" i="7"/>
  <c r="P135" i="7"/>
  <c r="BM135" i="7"/>
  <c r="DJ135" i="7"/>
  <c r="EC135" i="7"/>
  <c r="BS135" i="7"/>
  <c r="EE135" i="7"/>
  <c r="BD135" i="7"/>
  <c r="DP135" i="7"/>
  <c r="AO135" i="7"/>
  <c r="DA135" i="7"/>
  <c r="Z135" i="7"/>
  <c r="CL135" i="7"/>
  <c r="EX135" i="7"/>
  <c r="BW135" i="7"/>
  <c r="EI135" i="7"/>
  <c r="BH135" i="7"/>
  <c r="DT135" i="7"/>
  <c r="AS135" i="7"/>
  <c r="DE135" i="7"/>
  <c r="V135" i="7"/>
  <c r="CH135" i="7"/>
  <c r="ET135" i="7"/>
  <c r="FF135" i="7"/>
  <c r="EZ135" i="7"/>
  <c r="FJ135" i="7"/>
  <c r="CQ135" i="7"/>
  <c r="AX135" i="7"/>
  <c r="AI135" i="7"/>
  <c r="BQ135" i="7"/>
  <c r="O135" i="7"/>
  <c r="CA135" i="7"/>
  <c r="EM135" i="7"/>
  <c r="BL135" i="7"/>
  <c r="DX135" i="7"/>
  <c r="AW135" i="7"/>
  <c r="DI135" i="7"/>
  <c r="AH135" i="7"/>
  <c r="CT135" i="7"/>
  <c r="S135" i="7"/>
  <c r="CE135" i="7"/>
  <c r="EQ135" i="7"/>
  <c r="BP135" i="7"/>
  <c r="EB135" i="7"/>
  <c r="BA135" i="7"/>
  <c r="DM135" i="7"/>
  <c r="AD135" i="7"/>
  <c r="CP135" i="7"/>
  <c r="FA135" i="7"/>
  <c r="CB135" i="7"/>
  <c r="DY135" i="7"/>
  <c r="ER135" i="7"/>
  <c r="W135" i="7"/>
  <c r="CI135" i="7"/>
  <c r="EU135" i="7"/>
  <c r="BT135" i="7"/>
  <c r="EF135" i="7"/>
  <c r="BE135" i="7"/>
  <c r="DQ135" i="7"/>
  <c r="AP135" i="7"/>
  <c r="DB135" i="7"/>
  <c r="AA135" i="7"/>
  <c r="CM135" i="7"/>
  <c r="EY135" i="7"/>
  <c r="BX135" i="7"/>
  <c r="EJ135" i="7"/>
  <c r="BI135" i="7"/>
  <c r="DU135" i="7"/>
  <c r="AL135" i="7"/>
  <c r="CX135" i="7"/>
  <c r="FB135" i="7"/>
  <c r="AE135" i="7"/>
  <c r="EN135" i="7"/>
  <c r="CU135" i="7"/>
  <c r="DF135" i="7"/>
  <c r="H205" i="7"/>
  <c r="C134" i="7"/>
  <c r="GB134" i="7" s="1"/>
  <c r="D109" i="7"/>
  <c r="H109" i="7"/>
  <c r="H134" i="7"/>
  <c r="C109" i="7"/>
  <c r="GB109" i="7" s="1"/>
  <c r="D134" i="7"/>
  <c r="D205" i="7"/>
  <c r="J93" i="7"/>
  <c r="N120" i="6"/>
  <c r="I133" i="7"/>
  <c r="O361" i="6"/>
  <c r="BN110" i="7"/>
  <c r="O110" i="7"/>
  <c r="ET110" i="7"/>
  <c r="CZ110" i="7"/>
  <c r="AC110" i="7"/>
  <c r="BK110" i="7"/>
  <c r="AX110" i="7"/>
  <c r="R110" i="7"/>
  <c r="AJ110" i="7"/>
  <c r="EG110" i="7"/>
  <c r="BD110" i="7"/>
  <c r="DT110" i="7"/>
  <c r="BH110" i="7"/>
  <c r="EF110" i="7"/>
  <c r="AU110" i="7"/>
  <c r="DU110" i="7"/>
  <c r="BO110" i="7"/>
  <c r="DS110" i="7"/>
  <c r="AB110" i="7"/>
  <c r="CM110" i="7"/>
  <c r="DI110" i="7"/>
  <c r="CX110" i="7"/>
  <c r="EE110" i="7"/>
  <c r="CF110" i="7"/>
  <c r="CV110" i="7"/>
  <c r="DY110" i="7"/>
  <c r="DH110" i="7"/>
  <c r="EV110" i="7"/>
  <c r="BR110" i="7"/>
  <c r="DN110" i="7"/>
  <c r="DP110" i="7"/>
  <c r="BU110" i="7"/>
  <c r="X110" i="7"/>
  <c r="AD110" i="7"/>
  <c r="CD110" i="7"/>
  <c r="AY110" i="7"/>
  <c r="EH110" i="7"/>
  <c r="EK110" i="7"/>
  <c r="DA110" i="7"/>
  <c r="DE110" i="7"/>
  <c r="CH110" i="7"/>
  <c r="Y110" i="7"/>
  <c r="CQ110" i="7"/>
  <c r="BW110" i="7"/>
  <c r="BF110" i="7"/>
  <c r="EJ110" i="7"/>
  <c r="AO110" i="7"/>
  <c r="BQ110" i="7"/>
  <c r="CK110" i="7"/>
  <c r="CA110" i="7"/>
  <c r="AP110" i="7"/>
  <c r="BE110" i="7"/>
  <c r="CO110" i="7"/>
  <c r="DC110" i="7"/>
  <c r="E133" i="7"/>
  <c r="CY110" i="7"/>
  <c r="AN110" i="7"/>
  <c r="AG110" i="7"/>
  <c r="Q110" i="7"/>
  <c r="AI110" i="7"/>
  <c r="EO110" i="7"/>
  <c r="AM110" i="7"/>
  <c r="AK110" i="7"/>
  <c r="S110" i="7"/>
  <c r="CG110" i="7"/>
  <c r="BY110" i="7"/>
  <c r="DB110" i="7"/>
  <c r="AW110" i="7"/>
  <c r="EU110" i="7"/>
  <c r="BI110" i="7"/>
  <c r="BJ110" i="7"/>
  <c r="ES110" i="7"/>
  <c r="AQ110" i="7"/>
  <c r="EP110" i="7"/>
  <c r="DR110" i="7"/>
  <c r="DF110" i="7"/>
  <c r="EA110" i="7"/>
  <c r="Z110" i="7"/>
  <c r="DG110" i="7"/>
  <c r="ER110" i="7"/>
  <c r="BS110" i="7"/>
  <c r="BV110" i="7"/>
  <c r="U110" i="7"/>
  <c r="EL110" i="7"/>
  <c r="BB110" i="7"/>
  <c r="EQ110" i="7"/>
  <c r="AS110" i="7"/>
  <c r="BT110" i="7"/>
  <c r="DW110" i="7"/>
  <c r="EB110" i="7"/>
  <c r="CU110" i="7"/>
  <c r="EI110" i="7"/>
  <c r="DV110" i="7"/>
  <c r="DK110" i="7"/>
  <c r="CB110" i="7"/>
  <c r="EX110" i="7"/>
  <c r="CN110" i="7"/>
  <c r="BP110" i="7"/>
  <c r="N110" i="7"/>
  <c r="CP110" i="7"/>
  <c r="BA110" i="7"/>
  <c r="EN110" i="7"/>
  <c r="CI110" i="7"/>
  <c r="AF110" i="7"/>
  <c r="AL110" i="7"/>
  <c r="L110" i="7"/>
  <c r="DL110" i="7"/>
  <c r="DO110" i="7"/>
  <c r="AV110" i="7"/>
  <c r="CT110" i="7"/>
  <c r="EM110" i="7"/>
  <c r="T110" i="7"/>
  <c r="AR110" i="7"/>
  <c r="DZ110" i="7"/>
  <c r="CW110" i="7"/>
  <c r="BX110" i="7"/>
  <c r="V110" i="7"/>
  <c r="DJ110" i="7"/>
  <c r="DX110" i="7"/>
  <c r="CR110" i="7"/>
  <c r="CC110" i="7"/>
  <c r="AT110" i="7"/>
  <c r="AZ110" i="7"/>
  <c r="BC110" i="7"/>
  <c r="M110" i="7"/>
  <c r="CL110" i="7"/>
  <c r="DQ110" i="7"/>
  <c r="BL110" i="7"/>
  <c r="EW110" i="7"/>
  <c r="ED110" i="7"/>
  <c r="CE110" i="7"/>
  <c r="BZ110" i="7"/>
  <c r="P110" i="7"/>
  <c r="AH110" i="7"/>
  <c r="DD110" i="7"/>
  <c r="DM110" i="7"/>
  <c r="EY110" i="7"/>
  <c r="CS110" i="7"/>
  <c r="CJ110" i="7"/>
  <c r="EC110" i="7"/>
  <c r="W110" i="7"/>
  <c r="AA110" i="7"/>
  <c r="BG110" i="7"/>
  <c r="BM110" i="7"/>
  <c r="AE110" i="7"/>
  <c r="C353" i="6"/>
  <c r="O123" i="6"/>
  <c r="I204" i="7"/>
  <c r="L202" i="7"/>
  <c r="M124" i="6" l="1"/>
  <c r="L124" i="6"/>
  <c r="FJ110" i="7"/>
  <c r="K124" i="6"/>
  <c r="J121" i="6"/>
  <c r="J124" i="6"/>
  <c r="L130" i="6"/>
  <c r="M130" i="6"/>
  <c r="L363" i="6"/>
  <c r="M363" i="6"/>
  <c r="L131" i="6"/>
  <c r="M131" i="6"/>
  <c r="J130" i="6"/>
  <c r="K130" i="6"/>
  <c r="J363" i="6"/>
  <c r="K363" i="6"/>
  <c r="K352" i="6"/>
  <c r="J131" i="6"/>
  <c r="K131" i="6"/>
  <c r="I121" i="6"/>
  <c r="H121" i="6"/>
  <c r="J352" i="6"/>
  <c r="H130" i="6"/>
  <c r="I130" i="6"/>
  <c r="H131" i="6"/>
  <c r="I131" i="6"/>
  <c r="H363" i="6"/>
  <c r="I363" i="6"/>
  <c r="I351" i="6"/>
  <c r="H352" i="6"/>
  <c r="G121" i="6"/>
  <c r="F121" i="6"/>
  <c r="G351" i="6"/>
  <c r="F130" i="6"/>
  <c r="G130" i="6"/>
  <c r="F363" i="6"/>
  <c r="G363" i="6"/>
  <c r="F131" i="6"/>
  <c r="G131" i="6"/>
  <c r="F351" i="6"/>
  <c r="N102" i="6"/>
  <c r="E121" i="6"/>
  <c r="D121" i="6"/>
  <c r="FC132" i="7"/>
  <c r="D363" i="6"/>
  <c r="E363" i="6"/>
  <c r="C130" i="6"/>
  <c r="D130" i="6"/>
  <c r="E130" i="6"/>
  <c r="C131" i="6"/>
  <c r="D131" i="6"/>
  <c r="E131" i="6"/>
  <c r="E353" i="6"/>
  <c r="D352" i="6"/>
  <c r="C352" i="6"/>
  <c r="FE111" i="7"/>
  <c r="FC111" i="7"/>
  <c r="FH111" i="7"/>
  <c r="FI111" i="7"/>
  <c r="FG111" i="7"/>
  <c r="FH132" i="7"/>
  <c r="EZ111" i="7"/>
  <c r="EZ132" i="7"/>
  <c r="FA111" i="7"/>
  <c r="FI132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FE132" i="7"/>
  <c r="S138" i="7"/>
  <c r="AA138" i="7"/>
  <c r="AI138" i="7"/>
  <c r="AQ138" i="7"/>
  <c r="AY138" i="7"/>
  <c r="BG138" i="7"/>
  <c r="BO138" i="7"/>
  <c r="BW138" i="7"/>
  <c r="CE138" i="7"/>
  <c r="CM138" i="7"/>
  <c r="CU138" i="7"/>
  <c r="DC138" i="7"/>
  <c r="DK138" i="7"/>
  <c r="DS138" i="7"/>
  <c r="EA138" i="7"/>
  <c r="EI138" i="7"/>
  <c r="EQ138" i="7"/>
  <c r="EY138" i="7"/>
  <c r="T138" i="7"/>
  <c r="AB138" i="7"/>
  <c r="AJ138" i="7"/>
  <c r="AR138" i="7"/>
  <c r="AZ138" i="7"/>
  <c r="BH138" i="7"/>
  <c r="BP138" i="7"/>
  <c r="BX138" i="7"/>
  <c r="CF138" i="7"/>
  <c r="CN138" i="7"/>
  <c r="CV138" i="7"/>
  <c r="DD138" i="7"/>
  <c r="DL138" i="7"/>
  <c r="DT138" i="7"/>
  <c r="EB138" i="7"/>
  <c r="EJ138" i="7"/>
  <c r="ER138" i="7"/>
  <c r="M138" i="7"/>
  <c r="U138" i="7"/>
  <c r="AC138" i="7"/>
  <c r="AK138" i="7"/>
  <c r="AS138" i="7"/>
  <c r="BA138" i="7"/>
  <c r="BI138" i="7"/>
  <c r="BQ138" i="7"/>
  <c r="BY138" i="7"/>
  <c r="CG138" i="7"/>
  <c r="CO138" i="7"/>
  <c r="CW138" i="7"/>
  <c r="DE138" i="7"/>
  <c r="DM138" i="7"/>
  <c r="DU138" i="7"/>
  <c r="EC138" i="7"/>
  <c r="EK138" i="7"/>
  <c r="N138" i="7"/>
  <c r="V138" i="7"/>
  <c r="AD138" i="7"/>
  <c r="AL138" i="7"/>
  <c r="AT138" i="7"/>
  <c r="BB138" i="7"/>
  <c r="BJ138" i="7"/>
  <c r="BR138" i="7"/>
  <c r="BZ138" i="7"/>
  <c r="CH138" i="7"/>
  <c r="CP138" i="7"/>
  <c r="CX138" i="7"/>
  <c r="DF138" i="7"/>
  <c r="DN138" i="7"/>
  <c r="DV138" i="7"/>
  <c r="ED138" i="7"/>
  <c r="EL138" i="7"/>
  <c r="O138" i="7"/>
  <c r="W138" i="7"/>
  <c r="AE138" i="7"/>
  <c r="AM138" i="7"/>
  <c r="AU138" i="7"/>
  <c r="BC138" i="7"/>
  <c r="BK138" i="7"/>
  <c r="BS138" i="7"/>
  <c r="CA138" i="7"/>
  <c r="CI138" i="7"/>
  <c r="CQ138" i="7"/>
  <c r="CY138" i="7"/>
  <c r="DG138" i="7"/>
  <c r="DO138" i="7"/>
  <c r="DW138" i="7"/>
  <c r="EE138" i="7"/>
  <c r="EM138" i="7"/>
  <c r="P138" i="7"/>
  <c r="X138" i="7"/>
  <c r="AF138" i="7"/>
  <c r="AN138" i="7"/>
  <c r="AV138" i="7"/>
  <c r="BD138" i="7"/>
  <c r="BL138" i="7"/>
  <c r="BT138" i="7"/>
  <c r="CB138" i="7"/>
  <c r="CJ138" i="7"/>
  <c r="CR138" i="7"/>
  <c r="CZ138" i="7"/>
  <c r="DH138" i="7"/>
  <c r="DP138" i="7"/>
  <c r="DX138" i="7"/>
  <c r="EF138" i="7"/>
  <c r="EN138" i="7"/>
  <c r="EV138" i="7"/>
  <c r="Q138" i="7"/>
  <c r="Y138" i="7"/>
  <c r="AG138" i="7"/>
  <c r="AO138" i="7"/>
  <c r="AW138" i="7"/>
  <c r="BE138" i="7"/>
  <c r="BM138" i="7"/>
  <c r="BU138" i="7"/>
  <c r="CC138" i="7"/>
  <c r="CK138" i="7"/>
  <c r="CS138" i="7"/>
  <c r="DA138" i="7"/>
  <c r="DI138" i="7"/>
  <c r="DQ138" i="7"/>
  <c r="DY138" i="7"/>
  <c r="EG138" i="7"/>
  <c r="EO138" i="7"/>
  <c r="EW138" i="7"/>
  <c r="R138" i="7"/>
  <c r="Z138" i="7"/>
  <c r="AH138" i="7"/>
  <c r="AP138" i="7"/>
  <c r="AX138" i="7"/>
  <c r="BF138" i="7"/>
  <c r="BN138" i="7"/>
  <c r="BV138" i="7"/>
  <c r="CD138" i="7"/>
  <c r="CL138" i="7"/>
  <c r="CT138" i="7"/>
  <c r="DB138" i="7"/>
  <c r="DJ138" i="7"/>
  <c r="DR138" i="7"/>
  <c r="DZ138" i="7"/>
  <c r="EH138" i="7"/>
  <c r="EP138" i="7"/>
  <c r="EX138" i="7"/>
  <c r="L138" i="7"/>
  <c r="FG138" i="7"/>
  <c r="EZ138" i="7"/>
  <c r="FE138" i="7"/>
  <c r="FH138" i="7"/>
  <c r="FA138" i="7"/>
  <c r="FF138" i="7"/>
  <c r="FI138" i="7"/>
  <c r="FB138" i="7"/>
  <c r="FC138" i="7"/>
  <c r="FD138" i="7"/>
  <c r="FB111" i="7"/>
  <c r="FB132" i="7"/>
  <c r="FJ111" i="7"/>
  <c r="FD111" i="7"/>
  <c r="FD132" i="7"/>
  <c r="FA132" i="7"/>
  <c r="FG132" i="7"/>
  <c r="FF111" i="7"/>
  <c r="FF132" i="7"/>
  <c r="H193" i="7"/>
  <c r="D135" i="7"/>
  <c r="C110" i="7"/>
  <c r="GB110" i="7" s="1"/>
  <c r="H135" i="7"/>
  <c r="D202" i="7"/>
  <c r="D110" i="7"/>
  <c r="D193" i="7"/>
  <c r="H110" i="7"/>
  <c r="C135" i="7"/>
  <c r="GB135" i="7" s="1"/>
  <c r="J204" i="7"/>
  <c r="J133" i="7"/>
  <c r="F133" i="7"/>
  <c r="I134" i="7"/>
  <c r="E134" i="7"/>
  <c r="I109" i="7"/>
  <c r="E109" i="7"/>
  <c r="EK132" i="7"/>
  <c r="EK111" i="7"/>
  <c r="CQ111" i="7"/>
  <c r="CQ132" i="7"/>
  <c r="AN132" i="7"/>
  <c r="AN111" i="7"/>
  <c r="BE132" i="7"/>
  <c r="BE111" i="7"/>
  <c r="AT132" i="7"/>
  <c r="AT111" i="7"/>
  <c r="AR132" i="7"/>
  <c r="AR111" i="7"/>
  <c r="DP132" i="7"/>
  <c r="DP111" i="7"/>
  <c r="AW132" i="7"/>
  <c r="AW111" i="7"/>
  <c r="AB132" i="7"/>
  <c r="AB111" i="7"/>
  <c r="CK132" i="7"/>
  <c r="CK111" i="7"/>
  <c r="EY111" i="7"/>
  <c r="EY132" i="7"/>
  <c r="AO132" i="7"/>
  <c r="AO111" i="7"/>
  <c r="CV132" i="7"/>
  <c r="CV111" i="7"/>
  <c r="BR132" i="7"/>
  <c r="BR111" i="7"/>
  <c r="EM132" i="7"/>
  <c r="EM111" i="7"/>
  <c r="CD132" i="7"/>
  <c r="CD111" i="7"/>
  <c r="BK111" i="7"/>
  <c r="BK132" i="7"/>
  <c r="BU132" i="7"/>
  <c r="BU111" i="7"/>
  <c r="DZ132" i="7"/>
  <c r="DZ111" i="7"/>
  <c r="EI111" i="7"/>
  <c r="EI132" i="7"/>
  <c r="DE132" i="7"/>
  <c r="DE111" i="7"/>
  <c r="CG132" i="7"/>
  <c r="CG111" i="7"/>
  <c r="BJ111" i="7"/>
  <c r="BJ132" i="7"/>
  <c r="BH132" i="7"/>
  <c r="BH111" i="7"/>
  <c r="M132" i="7"/>
  <c r="M111" i="7"/>
  <c r="DI111" i="7"/>
  <c r="DI132" i="7"/>
  <c r="AI132" i="7"/>
  <c r="AI111" i="7"/>
  <c r="EJ111" i="7"/>
  <c r="EJ132" i="7"/>
  <c r="CA132" i="7"/>
  <c r="CA111" i="7"/>
  <c r="BV111" i="7"/>
  <c r="BV132" i="7"/>
  <c r="AZ111" i="7"/>
  <c r="AZ132" i="7"/>
  <c r="DN132" i="7"/>
  <c r="DN111" i="7"/>
  <c r="EG111" i="7"/>
  <c r="EG132" i="7"/>
  <c r="AH132" i="7"/>
  <c r="AH111" i="7"/>
  <c r="DK132" i="7"/>
  <c r="DK111" i="7"/>
  <c r="ED132" i="7"/>
  <c r="ED111" i="7"/>
  <c r="EN111" i="7"/>
  <c r="EN132" i="7"/>
  <c r="CL132" i="7"/>
  <c r="CL111" i="7"/>
  <c r="Y111" i="7"/>
  <c r="Y132" i="7"/>
  <c r="AG132" i="7"/>
  <c r="AG111" i="7"/>
  <c r="AF132" i="7"/>
  <c r="AF111" i="7"/>
  <c r="CM132" i="7"/>
  <c r="CM111" i="7"/>
  <c r="AE132" i="7"/>
  <c r="AE111" i="7"/>
  <c r="AC111" i="7"/>
  <c r="AC132" i="7"/>
  <c r="DC132" i="7"/>
  <c r="DC111" i="7"/>
  <c r="BF132" i="7"/>
  <c r="BF111" i="7"/>
  <c r="L132" i="7"/>
  <c r="L111" i="7"/>
  <c r="EC132" i="7"/>
  <c r="EC111" i="7"/>
  <c r="BT132" i="7"/>
  <c r="BT111" i="7"/>
  <c r="AX111" i="7"/>
  <c r="AX132" i="7"/>
  <c r="EL132" i="7"/>
  <c r="EL111" i="7"/>
  <c r="CH132" i="7"/>
  <c r="CH111" i="7"/>
  <c r="EH132" i="7"/>
  <c r="EH111" i="7"/>
  <c r="DF132" i="7"/>
  <c r="DF111" i="7"/>
  <c r="DV132" i="7"/>
  <c r="DV111" i="7"/>
  <c r="EP132" i="7"/>
  <c r="EP111" i="7"/>
  <c r="EO132" i="7"/>
  <c r="EO111" i="7"/>
  <c r="CC132" i="7"/>
  <c r="CC111" i="7"/>
  <c r="CF132" i="7"/>
  <c r="CF111" i="7"/>
  <c r="R132" i="7"/>
  <c r="R111" i="7"/>
  <c r="DX132" i="7"/>
  <c r="DX111" i="7"/>
  <c r="EA132" i="7"/>
  <c r="EA111" i="7"/>
  <c r="DB132" i="7"/>
  <c r="DB111" i="7"/>
  <c r="BG111" i="7"/>
  <c r="BG132" i="7"/>
  <c r="DM132" i="7"/>
  <c r="DM111" i="7"/>
  <c r="BI132" i="7"/>
  <c r="BI111" i="7"/>
  <c r="CB132" i="7"/>
  <c r="CB111" i="7"/>
  <c r="AY132" i="7"/>
  <c r="AY111" i="7"/>
  <c r="EX132" i="7"/>
  <c r="EX111" i="7"/>
  <c r="DH132" i="7"/>
  <c r="DH111" i="7"/>
  <c r="AL132" i="7"/>
  <c r="AL111" i="7"/>
  <c r="Q132" i="7"/>
  <c r="Q111" i="7"/>
  <c r="W111" i="7"/>
  <c r="W132" i="7"/>
  <c r="AV132" i="7"/>
  <c r="AV111" i="7"/>
  <c r="BQ132" i="7"/>
  <c r="BQ111" i="7"/>
  <c r="CY111" i="7"/>
  <c r="CY132" i="7"/>
  <c r="BS132" i="7"/>
  <c r="BS111" i="7"/>
  <c r="BW132" i="7"/>
  <c r="BW111" i="7"/>
  <c r="O132" i="7"/>
  <c r="O111" i="7"/>
  <c r="EW132" i="7"/>
  <c r="EW111" i="7"/>
  <c r="DL111" i="7"/>
  <c r="DL132" i="7"/>
  <c r="DW132" i="7"/>
  <c r="DW111" i="7"/>
  <c r="CN111" i="7"/>
  <c r="CN132" i="7"/>
  <c r="CZ132" i="7"/>
  <c r="CZ111" i="7"/>
  <c r="BY132" i="7"/>
  <c r="BY111" i="7"/>
  <c r="AM132" i="7"/>
  <c r="AM111" i="7"/>
  <c r="DO132" i="7"/>
  <c r="DO111" i="7"/>
  <c r="AU132" i="7"/>
  <c r="AU111" i="7"/>
  <c r="CE132" i="7"/>
  <c r="CE111" i="7"/>
  <c r="DJ111" i="7"/>
  <c r="DJ132" i="7"/>
  <c r="DA111" i="7"/>
  <c r="DA132" i="7"/>
  <c r="EQ132" i="7"/>
  <c r="EQ111" i="7"/>
  <c r="DQ132" i="7"/>
  <c r="DQ111" i="7"/>
  <c r="CX132" i="7"/>
  <c r="CX111" i="7"/>
  <c r="AP111" i="7"/>
  <c r="AP132" i="7"/>
  <c r="BM132" i="7"/>
  <c r="BM111" i="7"/>
  <c r="BO111" i="7"/>
  <c r="BO132" i="7"/>
  <c r="AD111" i="7"/>
  <c r="AD132" i="7"/>
  <c r="DS132" i="7"/>
  <c r="DS111" i="7"/>
  <c r="BC132" i="7"/>
  <c r="BC111" i="7"/>
  <c r="CP132" i="7"/>
  <c r="CP111" i="7"/>
  <c r="EB132" i="7"/>
  <c r="EB111" i="7"/>
  <c r="T132" i="7"/>
  <c r="T111" i="7"/>
  <c r="EF132" i="7"/>
  <c r="EF111" i="7"/>
  <c r="ES132" i="7"/>
  <c r="ES111" i="7"/>
  <c r="EU132" i="7"/>
  <c r="EU111" i="7"/>
  <c r="DU111" i="7"/>
  <c r="DU132" i="7"/>
  <c r="DY132" i="7"/>
  <c r="DY111" i="7"/>
  <c r="ER111" i="7"/>
  <c r="ER132" i="7"/>
  <c r="CI132" i="7"/>
  <c r="CI111" i="7"/>
  <c r="BX111" i="7"/>
  <c r="BX132" i="7"/>
  <c r="CO111" i="7"/>
  <c r="CO132" i="7"/>
  <c r="BP132" i="7"/>
  <c r="BP111" i="7"/>
  <c r="V132" i="7"/>
  <c r="V111" i="7"/>
  <c r="X132" i="7"/>
  <c r="X111" i="7"/>
  <c r="CJ132" i="7"/>
  <c r="CJ111" i="7"/>
  <c r="P132" i="7"/>
  <c r="P111" i="7"/>
  <c r="AJ132" i="7"/>
  <c r="AJ111" i="7"/>
  <c r="AA111" i="7"/>
  <c r="AA132" i="7"/>
  <c r="DG132" i="7"/>
  <c r="DG111" i="7"/>
  <c r="AQ132" i="7"/>
  <c r="AQ111" i="7"/>
  <c r="BN132" i="7"/>
  <c r="BN111" i="7"/>
  <c r="S132" i="7"/>
  <c r="S111" i="7"/>
  <c r="DD132" i="7"/>
  <c r="DD111" i="7"/>
  <c r="DR132" i="7"/>
  <c r="DR111" i="7"/>
  <c r="CW132" i="7"/>
  <c r="CW111" i="7"/>
  <c r="BB132" i="7"/>
  <c r="BB111" i="7"/>
  <c r="N132" i="7"/>
  <c r="N111" i="7"/>
  <c r="U111" i="7"/>
  <c r="U132" i="7"/>
  <c r="EV132" i="7"/>
  <c r="EV111" i="7"/>
  <c r="BZ132" i="7"/>
  <c r="BZ111" i="7"/>
  <c r="DT132" i="7"/>
  <c r="DT111" i="7"/>
  <c r="CU132" i="7"/>
  <c r="CU111" i="7"/>
  <c r="BL132" i="7"/>
  <c r="BL111" i="7"/>
  <c r="BA111" i="7"/>
  <c r="BA132" i="7"/>
  <c r="CS132" i="7"/>
  <c r="CS111" i="7"/>
  <c r="ET132" i="7"/>
  <c r="ET111" i="7"/>
  <c r="AK111" i="7"/>
  <c r="AK132" i="7"/>
  <c r="EE132" i="7"/>
  <c r="EE111" i="7"/>
  <c r="Z132" i="7"/>
  <c r="Z111" i="7"/>
  <c r="AS132" i="7"/>
  <c r="AS111" i="7"/>
  <c r="CR111" i="7"/>
  <c r="CR132" i="7"/>
  <c r="CT132" i="7"/>
  <c r="CT111" i="7"/>
  <c r="BD111" i="7"/>
  <c r="BD132" i="7"/>
  <c r="C121" i="6"/>
  <c r="I205" i="7"/>
  <c r="FJ132" i="7" l="1"/>
  <c r="L121" i="6"/>
  <c r="FJ138" i="7"/>
  <c r="M351" i="6"/>
  <c r="M352" i="6"/>
  <c r="L351" i="6"/>
  <c r="L353" i="6"/>
  <c r="M121" i="6"/>
  <c r="K121" i="6"/>
  <c r="L364" i="6"/>
  <c r="M364" i="6"/>
  <c r="FI108" i="7"/>
  <c r="K351" i="6"/>
  <c r="J364" i="6"/>
  <c r="K364" i="6"/>
  <c r="FH108" i="7"/>
  <c r="H351" i="6"/>
  <c r="J351" i="6"/>
  <c r="FG108" i="7"/>
  <c r="H364" i="6"/>
  <c r="I364" i="6"/>
  <c r="FF108" i="7"/>
  <c r="F120" i="6"/>
  <c r="G120" i="6"/>
  <c r="F364" i="6"/>
  <c r="G364" i="6"/>
  <c r="FE108" i="7"/>
  <c r="FD108" i="7"/>
  <c r="E120" i="6"/>
  <c r="D351" i="6"/>
  <c r="D120" i="6"/>
  <c r="E351" i="6"/>
  <c r="N127" i="6"/>
  <c r="FC108" i="7"/>
  <c r="O352" i="6"/>
  <c r="C364" i="6"/>
  <c r="D364" i="6"/>
  <c r="E364" i="6"/>
  <c r="FB108" i="7"/>
  <c r="EZ108" i="7"/>
  <c r="FA108" i="7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T139" i="7"/>
  <c r="AB139" i="7"/>
  <c r="AJ139" i="7"/>
  <c r="AR139" i="7"/>
  <c r="AZ139" i="7"/>
  <c r="BH139" i="7"/>
  <c r="BP139" i="7"/>
  <c r="BX139" i="7"/>
  <c r="CF139" i="7"/>
  <c r="CN139" i="7"/>
  <c r="CV139" i="7"/>
  <c r="M139" i="7"/>
  <c r="U139" i="7"/>
  <c r="AC139" i="7"/>
  <c r="AK139" i="7"/>
  <c r="AS139" i="7"/>
  <c r="BA139" i="7"/>
  <c r="BI139" i="7"/>
  <c r="BQ139" i="7"/>
  <c r="BY139" i="7"/>
  <c r="CG139" i="7"/>
  <c r="CO139" i="7"/>
  <c r="CW139" i="7"/>
  <c r="DE139" i="7"/>
  <c r="DM139" i="7"/>
  <c r="DU139" i="7"/>
  <c r="N139" i="7"/>
  <c r="V139" i="7"/>
  <c r="AD139" i="7"/>
  <c r="AL139" i="7"/>
  <c r="AT139" i="7"/>
  <c r="BB139" i="7"/>
  <c r="BJ139" i="7"/>
  <c r="BR139" i="7"/>
  <c r="BZ139" i="7"/>
  <c r="CH139" i="7"/>
  <c r="CP139" i="7"/>
  <c r="CX139" i="7"/>
  <c r="O139" i="7"/>
  <c r="W139" i="7"/>
  <c r="AE139" i="7"/>
  <c r="AM139" i="7"/>
  <c r="AU139" i="7"/>
  <c r="BC139" i="7"/>
  <c r="BK139" i="7"/>
  <c r="BS139" i="7"/>
  <c r="CA139" i="7"/>
  <c r="CI139" i="7"/>
  <c r="CQ139" i="7"/>
  <c r="CY139" i="7"/>
  <c r="DG139" i="7"/>
  <c r="DO139" i="7"/>
  <c r="DW139" i="7"/>
  <c r="EE139" i="7"/>
  <c r="P139" i="7"/>
  <c r="X139" i="7"/>
  <c r="AF139" i="7"/>
  <c r="AN139" i="7"/>
  <c r="AV139" i="7"/>
  <c r="BD139" i="7"/>
  <c r="BL139" i="7"/>
  <c r="BT139" i="7"/>
  <c r="CB139" i="7"/>
  <c r="CJ139" i="7"/>
  <c r="CR139" i="7"/>
  <c r="CZ139" i="7"/>
  <c r="DH139" i="7"/>
  <c r="DP139" i="7"/>
  <c r="Q139" i="7"/>
  <c r="Y139" i="7"/>
  <c r="AG139" i="7"/>
  <c r="AO139" i="7"/>
  <c r="AW139" i="7"/>
  <c r="BE139" i="7"/>
  <c r="BM139" i="7"/>
  <c r="BU139" i="7"/>
  <c r="CC139" i="7"/>
  <c r="CK139" i="7"/>
  <c r="CS139" i="7"/>
  <c r="DA139" i="7"/>
  <c r="DI139" i="7"/>
  <c r="R139" i="7"/>
  <c r="Z139" i="7"/>
  <c r="AH139" i="7"/>
  <c r="AP139" i="7"/>
  <c r="AX139" i="7"/>
  <c r="BF139" i="7"/>
  <c r="BN139" i="7"/>
  <c r="BV139" i="7"/>
  <c r="CD139" i="7"/>
  <c r="CL139" i="7"/>
  <c r="CT139" i="7"/>
  <c r="DB139" i="7"/>
  <c r="DJ139" i="7"/>
  <c r="DR139" i="7"/>
  <c r="S139" i="7"/>
  <c r="AA139" i="7"/>
  <c r="AI139" i="7"/>
  <c r="AQ139" i="7"/>
  <c r="AY139" i="7"/>
  <c r="BG139" i="7"/>
  <c r="BO139" i="7"/>
  <c r="BW139" i="7"/>
  <c r="CE139" i="7"/>
  <c r="CM139" i="7"/>
  <c r="CU139" i="7"/>
  <c r="DC139" i="7"/>
  <c r="DK139" i="7"/>
  <c r="DS139" i="7"/>
  <c r="DN139" i="7"/>
  <c r="EB139" i="7"/>
  <c r="EK139" i="7"/>
  <c r="ES139" i="7"/>
  <c r="DQ139" i="7"/>
  <c r="EC139" i="7"/>
  <c r="EL139" i="7"/>
  <c r="ET139" i="7"/>
  <c r="DT139" i="7"/>
  <c r="ED139" i="7"/>
  <c r="EM139" i="7"/>
  <c r="EU139" i="7"/>
  <c r="DV139" i="7"/>
  <c r="EF139" i="7"/>
  <c r="EN139" i="7"/>
  <c r="EV139" i="7"/>
  <c r="DX139" i="7"/>
  <c r="EG139" i="7"/>
  <c r="EO139" i="7"/>
  <c r="EW139" i="7"/>
  <c r="DD139" i="7"/>
  <c r="DY139" i="7"/>
  <c r="EH139" i="7"/>
  <c r="EP139" i="7"/>
  <c r="EX139" i="7"/>
  <c r="DF139" i="7"/>
  <c r="DZ139" i="7"/>
  <c r="EI139" i="7"/>
  <c r="EQ139" i="7"/>
  <c r="EY139" i="7"/>
  <c r="L139" i="7"/>
  <c r="DL139" i="7"/>
  <c r="EA139" i="7"/>
  <c r="EJ139" i="7"/>
  <c r="ER139" i="7"/>
  <c r="FA139" i="7"/>
  <c r="FC139" i="7"/>
  <c r="FI139" i="7"/>
  <c r="FE139" i="7"/>
  <c r="FG139" i="7"/>
  <c r="FB139" i="7"/>
  <c r="FD139" i="7"/>
  <c r="FF139" i="7"/>
  <c r="EZ139" i="7"/>
  <c r="FH139" i="7"/>
  <c r="C111" i="7"/>
  <c r="GB111" i="7" s="1"/>
  <c r="C132" i="7"/>
  <c r="GB132" i="7" s="1"/>
  <c r="H132" i="7"/>
  <c r="H138" i="7"/>
  <c r="D194" i="7"/>
  <c r="H111" i="7"/>
  <c r="D132" i="7"/>
  <c r="H194" i="7"/>
  <c r="D111" i="7"/>
  <c r="EY108" i="7"/>
  <c r="EX108" i="7"/>
  <c r="EV108" i="7"/>
  <c r="EW108" i="7"/>
  <c r="EU108" i="7"/>
  <c r="ET108" i="7"/>
  <c r="ES108" i="7"/>
  <c r="ER108" i="7"/>
  <c r="EQ108" i="7"/>
  <c r="EP108" i="7"/>
  <c r="EO108" i="7"/>
  <c r="EN108" i="7"/>
  <c r="EM108" i="7"/>
  <c r="EL108" i="7"/>
  <c r="EK108" i="7"/>
  <c r="EJ108" i="7"/>
  <c r="EI108" i="7"/>
  <c r="EH108" i="7"/>
  <c r="EG108" i="7"/>
  <c r="EF108" i="7"/>
  <c r="EE108" i="7"/>
  <c r="ED108" i="7"/>
  <c r="EC108" i="7"/>
  <c r="EB108" i="7"/>
  <c r="EA108" i="7"/>
  <c r="DZ108" i="7"/>
  <c r="DY108" i="7"/>
  <c r="CS108" i="7"/>
  <c r="N108" i="7"/>
  <c r="V108" i="7"/>
  <c r="CE108" i="7"/>
  <c r="AM108" i="7"/>
  <c r="BW108" i="7"/>
  <c r="BF108" i="7"/>
  <c r="AC108" i="7"/>
  <c r="BJ108" i="7"/>
  <c r="BU108" i="7"/>
  <c r="CK108" i="7"/>
  <c r="BQ108" i="7"/>
  <c r="DB108" i="7"/>
  <c r="AE108" i="7"/>
  <c r="CQ108" i="7"/>
  <c r="CT108" i="7"/>
  <c r="AS108" i="7"/>
  <c r="CU108" i="7"/>
  <c r="CW108" i="7"/>
  <c r="CJ108" i="7"/>
  <c r="BX108" i="7"/>
  <c r="CP108" i="7"/>
  <c r="DQ108" i="7"/>
  <c r="AU108" i="7"/>
  <c r="CN108" i="7"/>
  <c r="DM108" i="7"/>
  <c r="R108" i="7"/>
  <c r="CC108" i="7"/>
  <c r="DV108" i="7"/>
  <c r="DN108" i="7"/>
  <c r="AI108" i="7"/>
  <c r="AO108" i="7"/>
  <c r="BE108" i="7"/>
  <c r="AQ108" i="7"/>
  <c r="BB108" i="7"/>
  <c r="S108" i="7"/>
  <c r="BP108" i="7"/>
  <c r="AD108" i="7"/>
  <c r="BY108" i="7"/>
  <c r="DH108" i="7"/>
  <c r="AX108" i="7"/>
  <c r="DC108" i="7"/>
  <c r="AG108" i="7"/>
  <c r="W108" i="7"/>
  <c r="BV108" i="7"/>
  <c r="Z108" i="7"/>
  <c r="AK108" i="7"/>
  <c r="BA108" i="7"/>
  <c r="DG108" i="7"/>
  <c r="CI108" i="7"/>
  <c r="T108" i="7"/>
  <c r="BC108" i="7"/>
  <c r="DW108" i="7"/>
  <c r="BS108" i="7"/>
  <c r="CH108" i="7"/>
  <c r="CM108" i="7"/>
  <c r="AH108" i="7"/>
  <c r="CA108" i="7"/>
  <c r="DE108" i="7"/>
  <c r="BR108" i="7"/>
  <c r="AB108" i="7"/>
  <c r="DU108" i="7"/>
  <c r="DA108" i="7"/>
  <c r="DL108" i="7"/>
  <c r="AY108" i="7"/>
  <c r="DK108" i="7"/>
  <c r="DT108" i="7"/>
  <c r="DR108" i="7"/>
  <c r="AP108" i="7"/>
  <c r="DJ108" i="7"/>
  <c r="Q108" i="7"/>
  <c r="CB108" i="7"/>
  <c r="BK108" i="7"/>
  <c r="AR108" i="7"/>
  <c r="AN108" i="7"/>
  <c r="AA108" i="7"/>
  <c r="BM108" i="7"/>
  <c r="AL108" i="7"/>
  <c r="CL108" i="7"/>
  <c r="CG108" i="7"/>
  <c r="BL108" i="7"/>
  <c r="P108" i="7"/>
  <c r="BO108" i="7"/>
  <c r="DO108" i="7"/>
  <c r="CZ108" i="7"/>
  <c r="O108" i="7"/>
  <c r="BG108" i="7"/>
  <c r="DF108" i="7"/>
  <c r="AZ108" i="7"/>
  <c r="DI108" i="7"/>
  <c r="CD108" i="7"/>
  <c r="BD108" i="7"/>
  <c r="BZ108" i="7"/>
  <c r="U108" i="7"/>
  <c r="BN108" i="7"/>
  <c r="CO108" i="7"/>
  <c r="DS108" i="7"/>
  <c r="CX108" i="7"/>
  <c r="CY108" i="7"/>
  <c r="BI108" i="7"/>
  <c r="DX108" i="7"/>
  <c r="AF108" i="7"/>
  <c r="Y108" i="7"/>
  <c r="M108" i="7"/>
  <c r="CV108" i="7"/>
  <c r="AW108" i="7"/>
  <c r="AT108" i="7"/>
  <c r="J134" i="7"/>
  <c r="J205" i="7"/>
  <c r="F109" i="7"/>
  <c r="J109" i="7"/>
  <c r="F134" i="7"/>
  <c r="DP108" i="7"/>
  <c r="L129" i="6"/>
  <c r="M129" i="6"/>
  <c r="N129" i="6"/>
  <c r="J129" i="6"/>
  <c r="K129" i="6"/>
  <c r="H129" i="6"/>
  <c r="I129" i="6"/>
  <c r="I110" i="7"/>
  <c r="I135" i="7"/>
  <c r="E135" i="7"/>
  <c r="BT108" i="7"/>
  <c r="DD108" i="7"/>
  <c r="BH108" i="7"/>
  <c r="AJ108" i="7"/>
  <c r="X108" i="7"/>
  <c r="CR108" i="7"/>
  <c r="AV108" i="7"/>
  <c r="L108" i="7"/>
  <c r="CF108" i="7"/>
  <c r="E110" i="7"/>
  <c r="E129" i="6"/>
  <c r="F129" i="6"/>
  <c r="G129" i="6"/>
  <c r="O353" i="6"/>
  <c r="C351" i="6"/>
  <c r="O130" i="6"/>
  <c r="C120" i="6"/>
  <c r="D129" i="6"/>
  <c r="I193" i="7"/>
  <c r="FJ139" i="7" l="1"/>
  <c r="FJ108" i="7"/>
  <c r="M120" i="6"/>
  <c r="L120" i="6"/>
  <c r="K120" i="6"/>
  <c r="L137" i="6"/>
  <c r="M137" i="6"/>
  <c r="L365" i="6"/>
  <c r="M365" i="6"/>
  <c r="J137" i="6"/>
  <c r="K137" i="6"/>
  <c r="J365" i="6"/>
  <c r="K365" i="6"/>
  <c r="H137" i="6"/>
  <c r="I137" i="6"/>
  <c r="H365" i="6"/>
  <c r="I365" i="6"/>
  <c r="G102" i="6"/>
  <c r="F102" i="6"/>
  <c r="F137" i="6"/>
  <c r="G137" i="6"/>
  <c r="F365" i="6"/>
  <c r="G365" i="6"/>
  <c r="FD192" i="7"/>
  <c r="C102" i="6"/>
  <c r="E102" i="6"/>
  <c r="N133" i="6"/>
  <c r="D102" i="6"/>
  <c r="FC192" i="7"/>
  <c r="O351" i="6"/>
  <c r="C137" i="6"/>
  <c r="D137" i="6"/>
  <c r="E137" i="6"/>
  <c r="C365" i="6"/>
  <c r="D365" i="6"/>
  <c r="E365" i="6"/>
  <c r="FB192" i="7"/>
  <c r="EZ192" i="7"/>
  <c r="FA192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N140" i="7"/>
  <c r="V140" i="7"/>
  <c r="AD140" i="7"/>
  <c r="AL140" i="7"/>
  <c r="AT140" i="7"/>
  <c r="BB140" i="7"/>
  <c r="BJ140" i="7"/>
  <c r="BR140" i="7"/>
  <c r="BZ140" i="7"/>
  <c r="CH140" i="7"/>
  <c r="CP140" i="7"/>
  <c r="CX140" i="7"/>
  <c r="DF140" i="7"/>
  <c r="DN140" i="7"/>
  <c r="DV140" i="7"/>
  <c r="ED140" i="7"/>
  <c r="EL140" i="7"/>
  <c r="ET140" i="7"/>
  <c r="O140" i="7"/>
  <c r="W140" i="7"/>
  <c r="AE140" i="7"/>
  <c r="AM140" i="7"/>
  <c r="AU140" i="7"/>
  <c r="BC140" i="7"/>
  <c r="BK140" i="7"/>
  <c r="BS140" i="7"/>
  <c r="CA140" i="7"/>
  <c r="CI140" i="7"/>
  <c r="CQ140" i="7"/>
  <c r="CY140" i="7"/>
  <c r="DG140" i="7"/>
  <c r="DO140" i="7"/>
  <c r="DW140" i="7"/>
  <c r="EE140" i="7"/>
  <c r="EM140" i="7"/>
  <c r="EU140" i="7"/>
  <c r="P140" i="7"/>
  <c r="X140" i="7"/>
  <c r="AF140" i="7"/>
  <c r="AN140" i="7"/>
  <c r="AV140" i="7"/>
  <c r="BD140" i="7"/>
  <c r="BL140" i="7"/>
  <c r="BT140" i="7"/>
  <c r="CB140" i="7"/>
  <c r="CJ140" i="7"/>
  <c r="CR140" i="7"/>
  <c r="CZ140" i="7"/>
  <c r="DH140" i="7"/>
  <c r="DP140" i="7"/>
  <c r="DX140" i="7"/>
  <c r="EF140" i="7"/>
  <c r="EN140" i="7"/>
  <c r="EV140" i="7"/>
  <c r="Q140" i="7"/>
  <c r="Y140" i="7"/>
  <c r="AG140" i="7"/>
  <c r="AO140" i="7"/>
  <c r="AW140" i="7"/>
  <c r="BE140" i="7"/>
  <c r="BM140" i="7"/>
  <c r="BU140" i="7"/>
  <c r="CC140" i="7"/>
  <c r="CK140" i="7"/>
  <c r="CS140" i="7"/>
  <c r="DA140" i="7"/>
  <c r="DI140" i="7"/>
  <c r="DQ140" i="7"/>
  <c r="DY140" i="7"/>
  <c r="EG140" i="7"/>
  <c r="EO140" i="7"/>
  <c r="EW140" i="7"/>
  <c r="R140" i="7"/>
  <c r="Z140" i="7"/>
  <c r="AH140" i="7"/>
  <c r="AP140" i="7"/>
  <c r="AX140" i="7"/>
  <c r="BF140" i="7"/>
  <c r="BN140" i="7"/>
  <c r="BV140" i="7"/>
  <c r="CD140" i="7"/>
  <c r="CL140" i="7"/>
  <c r="CT140" i="7"/>
  <c r="DB140" i="7"/>
  <c r="DJ140" i="7"/>
  <c r="DR140" i="7"/>
  <c r="DZ140" i="7"/>
  <c r="EH140" i="7"/>
  <c r="EP140" i="7"/>
  <c r="EX140" i="7"/>
  <c r="S140" i="7"/>
  <c r="AA140" i="7"/>
  <c r="AI140" i="7"/>
  <c r="AQ140" i="7"/>
  <c r="AY140" i="7"/>
  <c r="BG140" i="7"/>
  <c r="BO140" i="7"/>
  <c r="BW140" i="7"/>
  <c r="CE140" i="7"/>
  <c r="CM140" i="7"/>
  <c r="CU140" i="7"/>
  <c r="DC140" i="7"/>
  <c r="DK140" i="7"/>
  <c r="DS140" i="7"/>
  <c r="EA140" i="7"/>
  <c r="EI140" i="7"/>
  <c r="EQ140" i="7"/>
  <c r="EY140" i="7"/>
  <c r="T140" i="7"/>
  <c r="AB140" i="7"/>
  <c r="AJ140" i="7"/>
  <c r="AR140" i="7"/>
  <c r="AZ140" i="7"/>
  <c r="BH140" i="7"/>
  <c r="BP140" i="7"/>
  <c r="BX140" i="7"/>
  <c r="CF140" i="7"/>
  <c r="CN140" i="7"/>
  <c r="CV140" i="7"/>
  <c r="DD140" i="7"/>
  <c r="DL140" i="7"/>
  <c r="DT140" i="7"/>
  <c r="EB140" i="7"/>
  <c r="EJ140" i="7"/>
  <c r="ER140" i="7"/>
  <c r="M140" i="7"/>
  <c r="U140" i="7"/>
  <c r="AC140" i="7"/>
  <c r="AK140" i="7"/>
  <c r="AS140" i="7"/>
  <c r="BA140" i="7"/>
  <c r="BI140" i="7"/>
  <c r="BQ140" i="7"/>
  <c r="BY140" i="7"/>
  <c r="CG140" i="7"/>
  <c r="CO140" i="7"/>
  <c r="CW140" i="7"/>
  <c r="DE140" i="7"/>
  <c r="DM140" i="7"/>
  <c r="DU140" i="7"/>
  <c r="EC140" i="7"/>
  <c r="EK140" i="7"/>
  <c r="ES140" i="7"/>
  <c r="L140" i="7"/>
  <c r="FJ140" i="7"/>
  <c r="FF140" i="7"/>
  <c r="EZ140" i="7"/>
  <c r="FH140" i="7"/>
  <c r="FC140" i="7"/>
  <c r="FE140" i="7"/>
  <c r="FG140" i="7"/>
  <c r="FA140" i="7"/>
  <c r="FI140" i="7"/>
  <c r="FB140" i="7"/>
  <c r="FD140" i="7"/>
  <c r="D195" i="7"/>
  <c r="D139" i="7"/>
  <c r="H195" i="7"/>
  <c r="D108" i="7"/>
  <c r="C108" i="7"/>
  <c r="GB108" i="7" s="1"/>
  <c r="C139" i="7"/>
  <c r="GB139" i="7" s="1"/>
  <c r="H139" i="7"/>
  <c r="H108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J193" i="7"/>
  <c r="F135" i="7"/>
  <c r="J135" i="7"/>
  <c r="F110" i="7"/>
  <c r="J110" i="7"/>
  <c r="DP192" i="7"/>
  <c r="DD192" i="7"/>
  <c r="O364" i="6"/>
  <c r="I111" i="7"/>
  <c r="E132" i="7"/>
  <c r="I132" i="7"/>
  <c r="E111" i="7"/>
  <c r="C129" i="6"/>
  <c r="O131" i="6"/>
  <c r="I194" i="7"/>
  <c r="BH192" i="7"/>
  <c r="AJ192" i="7"/>
  <c r="L192" i="7"/>
  <c r="X192" i="7"/>
  <c r="CR192" i="7"/>
  <c r="CF192" i="7"/>
  <c r="M102" i="6" l="1"/>
  <c r="K102" i="6"/>
  <c r="L102" i="6"/>
  <c r="L366" i="6"/>
  <c r="M366" i="6"/>
  <c r="FI137" i="7"/>
  <c r="J366" i="6"/>
  <c r="K366" i="6"/>
  <c r="FH137" i="7"/>
  <c r="FG137" i="7"/>
  <c r="H138" i="6"/>
  <c r="I138" i="6"/>
  <c r="H366" i="6"/>
  <c r="I366" i="6"/>
  <c r="FF137" i="7"/>
  <c r="F127" i="6"/>
  <c r="G127" i="6"/>
  <c r="F366" i="6"/>
  <c r="G366" i="6"/>
  <c r="F138" i="6"/>
  <c r="G138" i="6"/>
  <c r="FE137" i="7"/>
  <c r="FD137" i="7"/>
  <c r="E127" i="6"/>
  <c r="O129" i="6"/>
  <c r="C127" i="6"/>
  <c r="D127" i="6"/>
  <c r="FC137" i="7"/>
  <c r="C138" i="6"/>
  <c r="D138" i="6"/>
  <c r="E138" i="6"/>
  <c r="C366" i="6"/>
  <c r="D366" i="6"/>
  <c r="E366" i="6"/>
  <c r="FB137" i="7"/>
  <c r="FA137" i="7"/>
  <c r="EZ137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T143" i="7"/>
  <c r="AB143" i="7"/>
  <c r="AJ143" i="7"/>
  <c r="AR143" i="7"/>
  <c r="AZ143" i="7"/>
  <c r="BH143" i="7"/>
  <c r="BP143" i="7"/>
  <c r="BX143" i="7"/>
  <c r="CF143" i="7"/>
  <c r="CN143" i="7"/>
  <c r="CV143" i="7"/>
  <c r="DD143" i="7"/>
  <c r="DL143" i="7"/>
  <c r="DT143" i="7"/>
  <c r="EB143" i="7"/>
  <c r="EJ143" i="7"/>
  <c r="ER143" i="7"/>
  <c r="M143" i="7"/>
  <c r="U143" i="7"/>
  <c r="AC143" i="7"/>
  <c r="AK143" i="7"/>
  <c r="AS143" i="7"/>
  <c r="BA143" i="7"/>
  <c r="BI143" i="7"/>
  <c r="BQ143" i="7"/>
  <c r="BY143" i="7"/>
  <c r="CG143" i="7"/>
  <c r="CO143" i="7"/>
  <c r="CW143" i="7"/>
  <c r="DE143" i="7"/>
  <c r="DM143" i="7"/>
  <c r="DU143" i="7"/>
  <c r="EC143" i="7"/>
  <c r="EK143" i="7"/>
  <c r="ES143" i="7"/>
  <c r="N143" i="7"/>
  <c r="V143" i="7"/>
  <c r="AD143" i="7"/>
  <c r="AL143" i="7"/>
  <c r="AT143" i="7"/>
  <c r="BB143" i="7"/>
  <c r="BJ143" i="7"/>
  <c r="BR143" i="7"/>
  <c r="BZ143" i="7"/>
  <c r="CH143" i="7"/>
  <c r="CP143" i="7"/>
  <c r="CX143" i="7"/>
  <c r="DF143" i="7"/>
  <c r="DN143" i="7"/>
  <c r="DV143" i="7"/>
  <c r="ED143" i="7"/>
  <c r="EL143" i="7"/>
  <c r="ET143" i="7"/>
  <c r="O143" i="7"/>
  <c r="W143" i="7"/>
  <c r="AE143" i="7"/>
  <c r="AM143" i="7"/>
  <c r="AU143" i="7"/>
  <c r="BC143" i="7"/>
  <c r="BK143" i="7"/>
  <c r="BS143" i="7"/>
  <c r="CA143" i="7"/>
  <c r="CI143" i="7"/>
  <c r="CQ143" i="7"/>
  <c r="CY143" i="7"/>
  <c r="DG143" i="7"/>
  <c r="DO143" i="7"/>
  <c r="DW143" i="7"/>
  <c r="EE143" i="7"/>
  <c r="EM143" i="7"/>
  <c r="EU143" i="7"/>
  <c r="P143" i="7"/>
  <c r="X143" i="7"/>
  <c r="AF143" i="7"/>
  <c r="AN143" i="7"/>
  <c r="AV143" i="7"/>
  <c r="BD143" i="7"/>
  <c r="BL143" i="7"/>
  <c r="BT143" i="7"/>
  <c r="CB143" i="7"/>
  <c r="CJ143" i="7"/>
  <c r="CR143" i="7"/>
  <c r="CZ143" i="7"/>
  <c r="DH143" i="7"/>
  <c r="DP143" i="7"/>
  <c r="DX143" i="7"/>
  <c r="EF143" i="7"/>
  <c r="EN143" i="7"/>
  <c r="EV143" i="7"/>
  <c r="Q143" i="7"/>
  <c r="Y143" i="7"/>
  <c r="AG143" i="7"/>
  <c r="AO143" i="7"/>
  <c r="AW143" i="7"/>
  <c r="BE143" i="7"/>
  <c r="BM143" i="7"/>
  <c r="BU143" i="7"/>
  <c r="CC143" i="7"/>
  <c r="CK143" i="7"/>
  <c r="CS143" i="7"/>
  <c r="DA143" i="7"/>
  <c r="DI143" i="7"/>
  <c r="DQ143" i="7"/>
  <c r="DY143" i="7"/>
  <c r="EG143" i="7"/>
  <c r="EO143" i="7"/>
  <c r="EW143" i="7"/>
  <c r="R143" i="7"/>
  <c r="Z143" i="7"/>
  <c r="AH143" i="7"/>
  <c r="AP143" i="7"/>
  <c r="AX143" i="7"/>
  <c r="BF143" i="7"/>
  <c r="BN143" i="7"/>
  <c r="BV143" i="7"/>
  <c r="CD143" i="7"/>
  <c r="CL143" i="7"/>
  <c r="CT143" i="7"/>
  <c r="DB143" i="7"/>
  <c r="DJ143" i="7"/>
  <c r="DR143" i="7"/>
  <c r="DZ143" i="7"/>
  <c r="EH143" i="7"/>
  <c r="EP143" i="7"/>
  <c r="EX143" i="7"/>
  <c r="S143" i="7"/>
  <c r="AA143" i="7"/>
  <c r="AI143" i="7"/>
  <c r="AQ143" i="7"/>
  <c r="AY143" i="7"/>
  <c r="BG143" i="7"/>
  <c r="BO143" i="7"/>
  <c r="BW143" i="7"/>
  <c r="CE143" i="7"/>
  <c r="CM143" i="7"/>
  <c r="CU143" i="7"/>
  <c r="DC143" i="7"/>
  <c r="DK143" i="7"/>
  <c r="DS143" i="7"/>
  <c r="EA143" i="7"/>
  <c r="EI143" i="7"/>
  <c r="EQ143" i="7"/>
  <c r="EY143" i="7"/>
  <c r="L143" i="7"/>
  <c r="FB143" i="7"/>
  <c r="FG143" i="7"/>
  <c r="FA143" i="7"/>
  <c r="EZ143" i="7"/>
  <c r="FI143" i="7"/>
  <c r="FF143" i="7"/>
  <c r="FE143" i="7"/>
  <c r="FD143" i="7"/>
  <c r="FC143" i="7"/>
  <c r="FH143" i="7"/>
  <c r="D192" i="7"/>
  <c r="D140" i="7"/>
  <c r="C140" i="7"/>
  <c r="GB140" i="7" s="1"/>
  <c r="H140" i="7"/>
  <c r="H192" i="7"/>
  <c r="D198" i="7"/>
  <c r="H198" i="7"/>
  <c r="EY137" i="7"/>
  <c r="EX137" i="7"/>
  <c r="EW137" i="7"/>
  <c r="EV137" i="7"/>
  <c r="ER137" i="7"/>
  <c r="EQ137" i="7"/>
  <c r="EP137" i="7"/>
  <c r="EO137" i="7"/>
  <c r="EN137" i="7"/>
  <c r="EM137" i="7"/>
  <c r="EL137" i="7"/>
  <c r="EK137" i="7"/>
  <c r="EJ137" i="7"/>
  <c r="EI137" i="7"/>
  <c r="EH137" i="7"/>
  <c r="EG137" i="7"/>
  <c r="EF137" i="7"/>
  <c r="EE137" i="7"/>
  <c r="ED137" i="7"/>
  <c r="EC137" i="7"/>
  <c r="EB137" i="7"/>
  <c r="EA137" i="7"/>
  <c r="DZ137" i="7"/>
  <c r="DY137" i="7"/>
  <c r="Y137" i="7"/>
  <c r="T137" i="7"/>
  <c r="AH137" i="7"/>
  <c r="DA137" i="7"/>
  <c r="AZ137" i="7"/>
  <c r="DM137" i="7"/>
  <c r="DE137" i="7"/>
  <c r="BN137" i="7"/>
  <c r="U137" i="7"/>
  <c r="AR137" i="7"/>
  <c r="AD137" i="7"/>
  <c r="BA137" i="7"/>
  <c r="AS137" i="7"/>
  <c r="Z137" i="7"/>
  <c r="DK137" i="7"/>
  <c r="CB137" i="7"/>
  <c r="BM137" i="7"/>
  <c r="AA137" i="7"/>
  <c r="AC137" i="7"/>
  <c r="BD137" i="7"/>
  <c r="BI137" i="7"/>
  <c r="AF137" i="7"/>
  <c r="AL137" i="7"/>
  <c r="S137" i="7"/>
  <c r="BY137" i="7"/>
  <c r="AG137" i="7"/>
  <c r="BQ137" i="7"/>
  <c r="BV137" i="7"/>
  <c r="BB137" i="7"/>
  <c r="CL137" i="7"/>
  <c r="DB137" i="7"/>
  <c r="CK137" i="7"/>
  <c r="BP137" i="7"/>
  <c r="BE137" i="7"/>
  <c r="CV137" i="7"/>
  <c r="DO137" i="7"/>
  <c r="BZ137" i="7"/>
  <c r="CO137" i="7"/>
  <c r="CQ137" i="7"/>
  <c r="AP137" i="7"/>
  <c r="W137" i="7"/>
  <c r="CY137" i="7"/>
  <c r="AO137" i="7"/>
  <c r="AQ137" i="7"/>
  <c r="CA137" i="7"/>
  <c r="DR137" i="7"/>
  <c r="CX137" i="7"/>
  <c r="DN137" i="7"/>
  <c r="BJ137" i="7"/>
  <c r="BX137" i="7"/>
  <c r="CW137" i="7"/>
  <c r="CN137" i="7"/>
  <c r="BW137" i="7"/>
  <c r="CP137" i="7"/>
  <c r="P137" i="7"/>
  <c r="CC137" i="7"/>
  <c r="AX137" i="7"/>
  <c r="BK137" i="7"/>
  <c r="R137" i="7"/>
  <c r="AY137" i="7"/>
  <c r="BC137" i="7"/>
  <c r="AT137" i="7"/>
  <c r="BG137" i="7"/>
  <c r="DW137" i="7"/>
  <c r="BS137" i="7"/>
  <c r="BO137" i="7"/>
  <c r="N137" i="7"/>
  <c r="AK137" i="7"/>
  <c r="BR137" i="7"/>
  <c r="DX137" i="7"/>
  <c r="CG137" i="7"/>
  <c r="AN137" i="7"/>
  <c r="CJ137" i="7"/>
  <c r="CU137" i="7"/>
  <c r="BL137" i="7"/>
  <c r="CD137" i="7"/>
  <c r="CZ137" i="7"/>
  <c r="CM137" i="7"/>
  <c r="DJ137" i="7"/>
  <c r="DU137" i="7"/>
  <c r="O137" i="7"/>
  <c r="AM137" i="7"/>
  <c r="BU137" i="7"/>
  <c r="AB137" i="7"/>
  <c r="DC137" i="7"/>
  <c r="DF137" i="7"/>
  <c r="CE137" i="7"/>
  <c r="CI137" i="7"/>
  <c r="CH137" i="7"/>
  <c r="AE137" i="7"/>
  <c r="AI137" i="7"/>
  <c r="DI137" i="7"/>
  <c r="BF137" i="7"/>
  <c r="CS137" i="7"/>
  <c r="Q137" i="7"/>
  <c r="DQ137" i="7"/>
  <c r="DH137" i="7"/>
  <c r="DT137" i="7"/>
  <c r="AW137" i="7"/>
  <c r="DV137" i="7"/>
  <c r="AU137" i="7"/>
  <c r="DL137" i="7"/>
  <c r="M137" i="7"/>
  <c r="DS137" i="7"/>
  <c r="V137" i="7"/>
  <c r="CT137" i="7"/>
  <c r="DG137" i="7"/>
  <c r="F111" i="7"/>
  <c r="J132" i="7"/>
  <c r="F132" i="7"/>
  <c r="J111" i="7"/>
  <c r="J194" i="7"/>
  <c r="E108" i="7"/>
  <c r="I108" i="7"/>
  <c r="DP137" i="7"/>
  <c r="O365" i="6"/>
  <c r="E139" i="7"/>
  <c r="DD137" i="7"/>
  <c r="BH137" i="7"/>
  <c r="CF137" i="7"/>
  <c r="L137" i="7"/>
  <c r="X137" i="7"/>
  <c r="AV137" i="7"/>
  <c r="BT137" i="7"/>
  <c r="CR137" i="7"/>
  <c r="AJ137" i="7"/>
  <c r="I139" i="7"/>
  <c r="O137" i="6"/>
  <c r="I195" i="7"/>
  <c r="L127" i="6" l="1"/>
  <c r="L133" i="6"/>
  <c r="K136" i="6"/>
  <c r="K138" i="6"/>
  <c r="FJ143" i="7"/>
  <c r="J136" i="6"/>
  <c r="J138" i="6"/>
  <c r="K127" i="6"/>
  <c r="K133" i="6"/>
  <c r="FJ137" i="7"/>
  <c r="M136" i="6"/>
  <c r="M138" i="6"/>
  <c r="M127" i="6"/>
  <c r="M133" i="6"/>
  <c r="L136" i="6"/>
  <c r="L138" i="6"/>
  <c r="L140" i="6"/>
  <c r="M140" i="6"/>
  <c r="L379" i="6"/>
  <c r="M379" i="6"/>
  <c r="J379" i="6"/>
  <c r="K379" i="6"/>
  <c r="J140" i="6"/>
  <c r="K140" i="6"/>
  <c r="I136" i="6"/>
  <c r="H136" i="6"/>
  <c r="H140" i="6"/>
  <c r="I140" i="6"/>
  <c r="H379" i="6"/>
  <c r="I379" i="6"/>
  <c r="F136" i="6"/>
  <c r="G133" i="6"/>
  <c r="F133" i="6"/>
  <c r="G136" i="6"/>
  <c r="F140" i="6"/>
  <c r="G140" i="6"/>
  <c r="F379" i="6"/>
  <c r="G379" i="6"/>
  <c r="E133" i="6"/>
  <c r="E136" i="6"/>
  <c r="D136" i="6"/>
  <c r="C136" i="6"/>
  <c r="D133" i="6"/>
  <c r="C133" i="6"/>
  <c r="C140" i="6"/>
  <c r="D140" i="6"/>
  <c r="E140" i="6"/>
  <c r="C379" i="6"/>
  <c r="D379" i="6"/>
  <c r="E379" i="6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FG193" i="7"/>
  <c r="FF203" i="7"/>
  <c r="FE200" i="7"/>
  <c r="FE205" i="7"/>
  <c r="FH198" i="7"/>
  <c r="FF195" i="7"/>
  <c r="FH195" i="7"/>
  <c r="FF205" i="7"/>
  <c r="FH200" i="7"/>
  <c r="FH194" i="7"/>
  <c r="FG195" i="7"/>
  <c r="FJ193" i="7"/>
  <c r="FF199" i="7"/>
  <c r="FF204" i="7"/>
  <c r="FH193" i="7"/>
  <c r="FE194" i="7"/>
  <c r="FG205" i="7"/>
  <c r="FF198" i="7"/>
  <c r="FG204" i="7"/>
  <c r="FG203" i="7"/>
  <c r="FF193" i="7"/>
  <c r="FH203" i="7"/>
  <c r="FF200" i="7"/>
  <c r="FH199" i="7"/>
  <c r="FH205" i="7"/>
  <c r="FG198" i="7"/>
  <c r="FG199" i="7"/>
  <c r="FH204" i="7"/>
  <c r="FG194" i="7"/>
  <c r="FE85" i="7"/>
  <c r="FG71" i="7"/>
  <c r="FE90" i="7"/>
  <c r="FJ79" i="7"/>
  <c r="FE84" i="7"/>
  <c r="FJ70" i="7"/>
  <c r="FE100" i="7"/>
  <c r="FI95" i="7"/>
  <c r="FH91" i="7"/>
  <c r="FJ81" i="7"/>
  <c r="FH81" i="7"/>
  <c r="FF90" i="7"/>
  <c r="FH79" i="7"/>
  <c r="FJ96" i="7"/>
  <c r="FG94" i="7"/>
  <c r="FG100" i="7"/>
  <c r="FG95" i="7"/>
  <c r="FH89" i="7"/>
  <c r="FF69" i="7"/>
  <c r="FH86" i="7"/>
  <c r="FE70" i="7"/>
  <c r="FF94" i="7"/>
  <c r="FE79" i="7"/>
  <c r="FG91" i="7"/>
  <c r="FE96" i="7"/>
  <c r="FF80" i="7"/>
  <c r="FG99" i="7"/>
  <c r="FE69" i="7"/>
  <c r="FG85" i="7"/>
  <c r="FH70" i="7"/>
  <c r="FI80" i="7"/>
  <c r="FH71" i="7"/>
  <c r="FF70" i="7"/>
  <c r="FI81" i="7"/>
  <c r="FF91" i="7"/>
  <c r="FF79" i="7"/>
  <c r="FF85" i="7"/>
  <c r="FE80" i="7"/>
  <c r="FH100" i="7"/>
  <c r="FH69" i="7"/>
  <c r="FF86" i="7"/>
  <c r="FE91" i="7"/>
  <c r="FE101" i="7"/>
  <c r="FH101" i="7"/>
  <c r="FI71" i="7"/>
  <c r="FE94" i="7"/>
  <c r="FF99" i="7"/>
  <c r="FI70" i="7"/>
  <c r="FG84" i="7"/>
  <c r="FG80" i="7"/>
  <c r="FH85" i="7"/>
  <c r="FF96" i="7"/>
  <c r="FF71" i="7"/>
  <c r="FG101" i="7"/>
  <c r="FI94" i="7"/>
  <c r="FH84" i="7"/>
  <c r="FG79" i="7"/>
  <c r="FF95" i="7"/>
  <c r="FG96" i="7"/>
  <c r="FG89" i="7"/>
  <c r="FE99" i="7"/>
  <c r="FG70" i="7"/>
  <c r="FH95" i="7"/>
  <c r="FG69" i="7"/>
  <c r="FE86" i="7"/>
  <c r="FJ94" i="7"/>
  <c r="FG86" i="7"/>
  <c r="FF100" i="7"/>
  <c r="FJ95" i="7"/>
  <c r="FF81" i="7"/>
  <c r="FE89" i="7"/>
  <c r="FE81" i="7"/>
  <c r="FH94" i="7"/>
  <c r="FH99" i="7"/>
  <c r="FF84" i="7"/>
  <c r="FH80" i="7"/>
  <c r="FJ80" i="7"/>
  <c r="FF89" i="7"/>
  <c r="FG81" i="7"/>
  <c r="FJ71" i="7"/>
  <c r="FH96" i="7"/>
  <c r="FI96" i="7"/>
  <c r="FG90" i="7"/>
  <c r="FH90" i="7"/>
  <c r="O144" i="7"/>
  <c r="W144" i="7"/>
  <c r="AE144" i="7"/>
  <c r="AM144" i="7"/>
  <c r="P144" i="7"/>
  <c r="X144" i="7"/>
  <c r="AF144" i="7"/>
  <c r="AN144" i="7"/>
  <c r="AV144" i="7"/>
  <c r="BD144" i="7"/>
  <c r="BL144" i="7"/>
  <c r="BT144" i="7"/>
  <c r="CB144" i="7"/>
  <c r="CJ144" i="7"/>
  <c r="Q144" i="7"/>
  <c r="Y144" i="7"/>
  <c r="AG144" i="7"/>
  <c r="AO144" i="7"/>
  <c r="AW144" i="7"/>
  <c r="BE144" i="7"/>
  <c r="BM144" i="7"/>
  <c r="BU144" i="7"/>
  <c r="R144" i="7"/>
  <c r="Z144" i="7"/>
  <c r="S144" i="7"/>
  <c r="AA144" i="7"/>
  <c r="AI144" i="7"/>
  <c r="AQ144" i="7"/>
  <c r="AY144" i="7"/>
  <c r="BG144" i="7"/>
  <c r="BO144" i="7"/>
  <c r="T144" i="7"/>
  <c r="AB144" i="7"/>
  <c r="AJ144" i="7"/>
  <c r="AR144" i="7"/>
  <c r="AZ144" i="7"/>
  <c r="BH144" i="7"/>
  <c r="M144" i="7"/>
  <c r="U144" i="7"/>
  <c r="AC144" i="7"/>
  <c r="AK144" i="7"/>
  <c r="AS144" i="7"/>
  <c r="BA144" i="7"/>
  <c r="BI144" i="7"/>
  <c r="BQ144" i="7"/>
  <c r="BY144" i="7"/>
  <c r="CG144" i="7"/>
  <c r="N144" i="7"/>
  <c r="V144" i="7"/>
  <c r="AD144" i="7"/>
  <c r="AL144" i="7"/>
  <c r="AT144" i="7"/>
  <c r="BB144" i="7"/>
  <c r="BJ144" i="7"/>
  <c r="BR144" i="7"/>
  <c r="AX144" i="7"/>
  <c r="BW144" i="7"/>
  <c r="CH144" i="7"/>
  <c r="CQ144" i="7"/>
  <c r="CY144" i="7"/>
  <c r="DG144" i="7"/>
  <c r="DO144" i="7"/>
  <c r="DW144" i="7"/>
  <c r="EE144" i="7"/>
  <c r="EM144" i="7"/>
  <c r="EU144" i="7"/>
  <c r="L144" i="7"/>
  <c r="BC144" i="7"/>
  <c r="BX144" i="7"/>
  <c r="CI144" i="7"/>
  <c r="CR144" i="7"/>
  <c r="CZ144" i="7"/>
  <c r="DH144" i="7"/>
  <c r="DP144" i="7"/>
  <c r="DX144" i="7"/>
  <c r="EF144" i="7"/>
  <c r="EN144" i="7"/>
  <c r="EV144" i="7"/>
  <c r="BF144" i="7"/>
  <c r="BZ144" i="7"/>
  <c r="CK144" i="7"/>
  <c r="CS144" i="7"/>
  <c r="DA144" i="7"/>
  <c r="DI144" i="7"/>
  <c r="DQ144" i="7"/>
  <c r="DY144" i="7"/>
  <c r="EG144" i="7"/>
  <c r="EO144" i="7"/>
  <c r="EW144" i="7"/>
  <c r="BK144" i="7"/>
  <c r="CA144" i="7"/>
  <c r="CL144" i="7"/>
  <c r="CT144" i="7"/>
  <c r="DB144" i="7"/>
  <c r="DJ144" i="7"/>
  <c r="DR144" i="7"/>
  <c r="DZ144" i="7"/>
  <c r="EH144" i="7"/>
  <c r="EP144" i="7"/>
  <c r="EX144" i="7"/>
  <c r="BN144" i="7"/>
  <c r="CC144" i="7"/>
  <c r="CM144" i="7"/>
  <c r="CU144" i="7"/>
  <c r="DC144" i="7"/>
  <c r="DK144" i="7"/>
  <c r="DS144" i="7"/>
  <c r="EA144" i="7"/>
  <c r="EI144" i="7"/>
  <c r="EQ144" i="7"/>
  <c r="EY144" i="7"/>
  <c r="AH144" i="7"/>
  <c r="BP144" i="7"/>
  <c r="CD144" i="7"/>
  <c r="CN144" i="7"/>
  <c r="CV144" i="7"/>
  <c r="DD144" i="7"/>
  <c r="DL144" i="7"/>
  <c r="DT144" i="7"/>
  <c r="EB144" i="7"/>
  <c r="EJ144" i="7"/>
  <c r="ER144" i="7"/>
  <c r="AP144" i="7"/>
  <c r="BS144" i="7"/>
  <c r="CE144" i="7"/>
  <c r="CO144" i="7"/>
  <c r="CW144" i="7"/>
  <c r="DE144" i="7"/>
  <c r="DM144" i="7"/>
  <c r="DU144" i="7"/>
  <c r="EC144" i="7"/>
  <c r="EK144" i="7"/>
  <c r="ES144" i="7"/>
  <c r="AU144" i="7"/>
  <c r="BV144" i="7"/>
  <c r="CF144" i="7"/>
  <c r="CP144" i="7"/>
  <c r="CX144" i="7"/>
  <c r="DF144" i="7"/>
  <c r="DN144" i="7"/>
  <c r="DV144" i="7"/>
  <c r="ED144" i="7"/>
  <c r="EL144" i="7"/>
  <c r="ET144" i="7"/>
  <c r="FF144" i="7"/>
  <c r="FG144" i="7"/>
  <c r="EZ144" i="7"/>
  <c r="FH144" i="7"/>
  <c r="FC144" i="7"/>
  <c r="FA144" i="7"/>
  <c r="FD144" i="7"/>
  <c r="FI144" i="7"/>
  <c r="FE144" i="7"/>
  <c r="FB144" i="7"/>
  <c r="D143" i="7"/>
  <c r="C143" i="7"/>
  <c r="GB143" i="7" s="1"/>
  <c r="D199" i="7"/>
  <c r="H143" i="7"/>
  <c r="H137" i="7"/>
  <c r="H199" i="7"/>
  <c r="J108" i="7"/>
  <c r="F108" i="7"/>
  <c r="J195" i="7"/>
  <c r="F139" i="7"/>
  <c r="J139" i="7"/>
  <c r="I192" i="7"/>
  <c r="O366" i="6"/>
  <c r="I140" i="7"/>
  <c r="E140" i="7"/>
  <c r="O138" i="6"/>
  <c r="I198" i="7"/>
  <c r="FJ89" i="7" l="1"/>
  <c r="FJ144" i="7"/>
  <c r="FJ84" i="7"/>
  <c r="FJ200" i="7"/>
  <c r="FI199" i="7"/>
  <c r="FJ205" i="7"/>
  <c r="FI205" i="7"/>
  <c r="FJ91" i="7"/>
  <c r="FI79" i="7"/>
  <c r="FI100" i="7"/>
  <c r="FJ69" i="7"/>
  <c r="FJ85" i="7"/>
  <c r="FI69" i="7"/>
  <c r="FI90" i="7"/>
  <c r="FI203" i="7"/>
  <c r="FI85" i="7"/>
  <c r="FI99" i="7"/>
  <c r="FI101" i="7"/>
  <c r="FJ204" i="7"/>
  <c r="FI193" i="7"/>
  <c r="FI200" i="7"/>
  <c r="FJ100" i="7"/>
  <c r="FI195" i="7"/>
  <c r="FI204" i="7"/>
  <c r="FJ198" i="7"/>
  <c r="FJ90" i="7"/>
  <c r="FJ86" i="7"/>
  <c r="FI84" i="7"/>
  <c r="FJ203" i="7"/>
  <c r="FJ199" i="7"/>
  <c r="FJ194" i="7"/>
  <c r="FJ101" i="7"/>
  <c r="FJ99" i="7"/>
  <c r="FI91" i="7"/>
  <c r="FI89" i="7"/>
  <c r="FI198" i="7"/>
  <c r="FI86" i="7"/>
  <c r="FI194" i="7"/>
  <c r="FJ195" i="7"/>
  <c r="FJ192" i="7"/>
  <c r="L380" i="6"/>
  <c r="M380" i="6"/>
  <c r="J141" i="6"/>
  <c r="J380" i="6"/>
  <c r="K380" i="6"/>
  <c r="FH60" i="7"/>
  <c r="FH61" i="7"/>
  <c r="C199" i="7"/>
  <c r="GB199" i="7" s="1"/>
  <c r="J139" i="6"/>
  <c r="FG60" i="7"/>
  <c r="FG61" i="7"/>
  <c r="H141" i="6"/>
  <c r="I141" i="6"/>
  <c r="H380" i="6"/>
  <c r="I380" i="6"/>
  <c r="FF60" i="7"/>
  <c r="C71" i="7"/>
  <c r="GB71" i="7" s="1"/>
  <c r="C198" i="7"/>
  <c r="GB198" i="7" s="1"/>
  <c r="C204" i="7"/>
  <c r="GB204" i="7" s="1"/>
  <c r="C195" i="7"/>
  <c r="GB195" i="7" s="1"/>
  <c r="C95" i="7"/>
  <c r="GB95" i="7" s="1"/>
  <c r="C193" i="7"/>
  <c r="GB193" i="7" s="1"/>
  <c r="C203" i="7"/>
  <c r="GB203" i="7" s="1"/>
  <c r="FF61" i="7"/>
  <c r="F141" i="6"/>
  <c r="G141" i="6"/>
  <c r="F380" i="6"/>
  <c r="G380" i="6"/>
  <c r="C81" i="7"/>
  <c r="GB81" i="7" s="1"/>
  <c r="C86" i="7"/>
  <c r="GB86" i="7" s="1"/>
  <c r="C96" i="7"/>
  <c r="GB96" i="7" s="1"/>
  <c r="C70" i="7"/>
  <c r="GB70" i="7" s="1"/>
  <c r="C84" i="7"/>
  <c r="GB84" i="7" s="1"/>
  <c r="C194" i="7"/>
  <c r="GB194" i="7" s="1"/>
  <c r="C79" i="7"/>
  <c r="GB79" i="7" s="1"/>
  <c r="C90" i="7"/>
  <c r="GB90" i="7" s="1"/>
  <c r="FE197" i="7"/>
  <c r="C80" i="7"/>
  <c r="GB80" i="7" s="1"/>
  <c r="C85" i="7"/>
  <c r="GB85" i="7" s="1"/>
  <c r="C89" i="7"/>
  <c r="GB89" i="7" s="1"/>
  <c r="C94" i="7"/>
  <c r="GB94" i="7" s="1"/>
  <c r="C101" i="7"/>
  <c r="GB101" i="7" s="1"/>
  <c r="C91" i="7"/>
  <c r="GB91" i="7" s="1"/>
  <c r="C205" i="7"/>
  <c r="GB205" i="7" s="1"/>
  <c r="C99" i="7"/>
  <c r="GB99" i="7" s="1"/>
  <c r="C69" i="7"/>
  <c r="GB69" i="7" s="1"/>
  <c r="C100" i="7"/>
  <c r="GB100" i="7" s="1"/>
  <c r="FE202" i="7"/>
  <c r="FE165" i="7"/>
  <c r="FE60" i="7"/>
  <c r="FE192" i="7"/>
  <c r="FD197" i="7"/>
  <c r="O136" i="6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1" i="6"/>
  <c r="D141" i="6"/>
  <c r="E141" i="6"/>
  <c r="C380" i="6"/>
  <c r="D380" i="6"/>
  <c r="E380" i="6"/>
  <c r="FB197" i="7"/>
  <c r="FF192" i="7"/>
  <c r="FF88" i="7"/>
  <c r="FA197" i="7"/>
  <c r="EZ197" i="7"/>
  <c r="FE93" i="7"/>
  <c r="FH164" i="7"/>
  <c r="FF164" i="7"/>
  <c r="FH202" i="7"/>
  <c r="FF202" i="7"/>
  <c r="FH98" i="7"/>
  <c r="FH197" i="7"/>
  <c r="FG197" i="7"/>
  <c r="FG192" i="7"/>
  <c r="FI78" i="7"/>
  <c r="FE88" i="7"/>
  <c r="FG165" i="7"/>
  <c r="FG202" i="7"/>
  <c r="FE98" i="7"/>
  <c r="FH192" i="7"/>
  <c r="AJ197" i="7"/>
  <c r="FF197" i="7"/>
  <c r="FF98" i="7"/>
  <c r="FH93" i="7"/>
  <c r="FF78" i="7"/>
  <c r="FG98" i="7"/>
  <c r="FF59" i="7"/>
  <c r="FF68" i="7"/>
  <c r="FE163" i="7"/>
  <c r="FE83" i="7"/>
  <c r="FI93" i="7"/>
  <c r="FH59" i="7"/>
  <c r="FH68" i="7"/>
  <c r="FG164" i="7"/>
  <c r="FE78" i="7"/>
  <c r="FJ78" i="7"/>
  <c r="FH78" i="7"/>
  <c r="FE164" i="7"/>
  <c r="FG59" i="7"/>
  <c r="FG68" i="7"/>
  <c r="FH88" i="7"/>
  <c r="R145" i="7"/>
  <c r="Z145" i="7"/>
  <c r="AH145" i="7"/>
  <c r="AP145" i="7"/>
  <c r="AX145" i="7"/>
  <c r="BF145" i="7"/>
  <c r="BN145" i="7"/>
  <c r="BV145" i="7"/>
  <c r="CD145" i="7"/>
  <c r="CL145" i="7"/>
  <c r="CT145" i="7"/>
  <c r="DB145" i="7"/>
  <c r="DJ145" i="7"/>
  <c r="DR145" i="7"/>
  <c r="DZ145" i="7"/>
  <c r="EH145" i="7"/>
  <c r="EX145" i="7"/>
  <c r="S145" i="7"/>
  <c r="AA145" i="7"/>
  <c r="AI145" i="7"/>
  <c r="AQ145" i="7"/>
  <c r="AY145" i="7"/>
  <c r="BG145" i="7"/>
  <c r="BO145" i="7"/>
  <c r="BW145" i="7"/>
  <c r="CE145" i="7"/>
  <c r="CM145" i="7"/>
  <c r="CU145" i="7"/>
  <c r="DC145" i="7"/>
  <c r="DK145" i="7"/>
  <c r="DS145" i="7"/>
  <c r="EA145" i="7"/>
  <c r="EI145" i="7"/>
  <c r="EY145" i="7"/>
  <c r="L145" i="7"/>
  <c r="T145" i="7"/>
  <c r="AB145" i="7"/>
  <c r="AJ145" i="7"/>
  <c r="AR145" i="7"/>
  <c r="AZ145" i="7"/>
  <c r="BH145" i="7"/>
  <c r="BP145" i="7"/>
  <c r="BX145" i="7"/>
  <c r="CF145" i="7"/>
  <c r="CN145" i="7"/>
  <c r="CV145" i="7"/>
  <c r="DD145" i="7"/>
  <c r="DL145" i="7"/>
  <c r="DT145" i="7"/>
  <c r="EB145" i="7"/>
  <c r="EJ145" i="7"/>
  <c r="M145" i="7"/>
  <c r="U145" i="7"/>
  <c r="AC145" i="7"/>
  <c r="AK145" i="7"/>
  <c r="AS145" i="7"/>
  <c r="BA145" i="7"/>
  <c r="BI145" i="7"/>
  <c r="BQ145" i="7"/>
  <c r="BY145" i="7"/>
  <c r="CG145" i="7"/>
  <c r="CO145" i="7"/>
  <c r="CW145" i="7"/>
  <c r="DE145" i="7"/>
  <c r="DM145" i="7"/>
  <c r="DU145" i="7"/>
  <c r="EC145" i="7"/>
  <c r="EK145" i="7"/>
  <c r="N145" i="7"/>
  <c r="V145" i="7"/>
  <c r="AD145" i="7"/>
  <c r="AL145" i="7"/>
  <c r="AT145" i="7"/>
  <c r="BB145" i="7"/>
  <c r="BJ145" i="7"/>
  <c r="BR145" i="7"/>
  <c r="BZ145" i="7"/>
  <c r="CH145" i="7"/>
  <c r="CP145" i="7"/>
  <c r="CX145" i="7"/>
  <c r="DF145" i="7"/>
  <c r="DN145" i="7"/>
  <c r="DV145" i="7"/>
  <c r="ED145" i="7"/>
  <c r="EL145" i="7"/>
  <c r="O145" i="7"/>
  <c r="W145" i="7"/>
  <c r="AE145" i="7"/>
  <c r="AM145" i="7"/>
  <c r="AU145" i="7"/>
  <c r="BC145" i="7"/>
  <c r="BK145" i="7"/>
  <c r="BS145" i="7"/>
  <c r="CA145" i="7"/>
  <c r="CI145" i="7"/>
  <c r="CQ145" i="7"/>
  <c r="CY145" i="7"/>
  <c r="DG145" i="7"/>
  <c r="DO145" i="7"/>
  <c r="DW145" i="7"/>
  <c r="EE145" i="7"/>
  <c r="EM145" i="7"/>
  <c r="P145" i="7"/>
  <c r="X145" i="7"/>
  <c r="AF145" i="7"/>
  <c r="AN145" i="7"/>
  <c r="AV145" i="7"/>
  <c r="BD145" i="7"/>
  <c r="BL145" i="7"/>
  <c r="BT145" i="7"/>
  <c r="CB145" i="7"/>
  <c r="CJ145" i="7"/>
  <c r="CR145" i="7"/>
  <c r="CZ145" i="7"/>
  <c r="DH145" i="7"/>
  <c r="DP145" i="7"/>
  <c r="DX145" i="7"/>
  <c r="EF145" i="7"/>
  <c r="EV145" i="7"/>
  <c r="Q145" i="7"/>
  <c r="Y145" i="7"/>
  <c r="AG145" i="7"/>
  <c r="AO145" i="7"/>
  <c r="AW145" i="7"/>
  <c r="BE145" i="7"/>
  <c r="BM145" i="7"/>
  <c r="BU145" i="7"/>
  <c r="CC145" i="7"/>
  <c r="CK145" i="7"/>
  <c r="CS145" i="7"/>
  <c r="DA145" i="7"/>
  <c r="DI145" i="7"/>
  <c r="DQ145" i="7"/>
  <c r="DY145" i="7"/>
  <c r="EG145" i="7"/>
  <c r="EW145" i="7"/>
  <c r="FJ145" i="7"/>
  <c r="FC145" i="7"/>
  <c r="FF145" i="7"/>
  <c r="FD145" i="7"/>
  <c r="FG145" i="7"/>
  <c r="EZ145" i="7"/>
  <c r="FE145" i="7"/>
  <c r="FH145" i="7"/>
  <c r="FA145" i="7"/>
  <c r="FI145" i="7"/>
  <c r="FB145" i="7"/>
  <c r="FG78" i="7"/>
  <c r="FG163" i="7"/>
  <c r="FG83" i="7"/>
  <c r="FE59" i="7"/>
  <c r="FE68" i="7"/>
  <c r="FF93" i="7"/>
  <c r="FG93" i="7"/>
  <c r="FH163" i="7"/>
  <c r="FH83" i="7"/>
  <c r="FF163" i="7"/>
  <c r="FF83" i="7"/>
  <c r="FJ93" i="7"/>
  <c r="FG88" i="7"/>
  <c r="FJ68" i="7"/>
  <c r="FF165" i="7"/>
  <c r="FI68" i="7"/>
  <c r="FH165" i="7"/>
  <c r="D144" i="7"/>
  <c r="C200" i="7"/>
  <c r="GB200" i="7" s="1"/>
  <c r="H200" i="7"/>
  <c r="C144" i="7"/>
  <c r="GB144" i="7" s="1"/>
  <c r="D200" i="7"/>
  <c r="H144" i="7"/>
  <c r="J198" i="7"/>
  <c r="J140" i="7"/>
  <c r="J192" i="7"/>
  <c r="F140" i="7"/>
  <c r="O379" i="6"/>
  <c r="E143" i="7"/>
  <c r="I143" i="7"/>
  <c r="O140" i="6"/>
  <c r="L197" i="7"/>
  <c r="I199" i="7"/>
  <c r="E199" i="7"/>
  <c r="K139" i="6" l="1"/>
  <c r="K141" i="6"/>
  <c r="FJ197" i="7"/>
  <c r="FJ202" i="7"/>
  <c r="FJ59" i="7"/>
  <c r="FJ83" i="7"/>
  <c r="FI165" i="7"/>
  <c r="FI83" i="7"/>
  <c r="FI192" i="7"/>
  <c r="FI61" i="7"/>
  <c r="FJ88" i="7"/>
  <c r="FJ163" i="7"/>
  <c r="FI163" i="7"/>
  <c r="FI164" i="7"/>
  <c r="FJ61" i="7"/>
  <c r="FJ165" i="7"/>
  <c r="M139" i="6"/>
  <c r="M141" i="6"/>
  <c r="FI59" i="7"/>
  <c r="FJ98" i="7"/>
  <c r="FI197" i="7"/>
  <c r="L139" i="6"/>
  <c r="L141" i="6"/>
  <c r="FI88" i="7"/>
  <c r="FI60" i="7"/>
  <c r="FJ164" i="7"/>
  <c r="FI98" i="7"/>
  <c r="FI202" i="7"/>
  <c r="FJ60" i="7"/>
  <c r="L143" i="6"/>
  <c r="M143" i="6"/>
  <c r="L381" i="6"/>
  <c r="M381" i="6"/>
  <c r="FI142" i="7"/>
  <c r="J381" i="6"/>
  <c r="K381" i="6"/>
  <c r="J143" i="6"/>
  <c r="K143" i="6"/>
  <c r="FH142" i="7"/>
  <c r="FH58" i="7"/>
  <c r="E96" i="7"/>
  <c r="E95" i="7"/>
  <c r="E94" i="7"/>
  <c r="I139" i="6"/>
  <c r="E195" i="7"/>
  <c r="H139" i="6"/>
  <c r="E194" i="7"/>
  <c r="E193" i="7"/>
  <c r="E198" i="7"/>
  <c r="C61" i="7"/>
  <c r="GB61" i="7" s="1"/>
  <c r="FG58" i="7"/>
  <c r="FG142" i="7"/>
  <c r="E71" i="7"/>
  <c r="H143" i="6"/>
  <c r="I143" i="6"/>
  <c r="H381" i="6"/>
  <c r="I381" i="6"/>
  <c r="FF58" i="7"/>
  <c r="FF142" i="7"/>
  <c r="E204" i="7"/>
  <c r="C93" i="7"/>
  <c r="GB93" i="7" s="1"/>
  <c r="G139" i="6"/>
  <c r="F139" i="6"/>
  <c r="F381" i="6"/>
  <c r="G381" i="6"/>
  <c r="F143" i="6"/>
  <c r="G143" i="6"/>
  <c r="FE142" i="7"/>
  <c r="C78" i="7"/>
  <c r="GB78" i="7" s="1"/>
  <c r="C98" i="7"/>
  <c r="GB98" i="7" s="1"/>
  <c r="E205" i="7"/>
  <c r="C165" i="7"/>
  <c r="GB165" i="7" s="1"/>
  <c r="E86" i="7"/>
  <c r="C192" i="7"/>
  <c r="GB192" i="7" s="1"/>
  <c r="E100" i="7"/>
  <c r="E85" i="7"/>
  <c r="C164" i="7"/>
  <c r="GB164" i="7" s="1"/>
  <c r="C60" i="7"/>
  <c r="GB60" i="7" s="1"/>
  <c r="E70" i="7"/>
  <c r="C83" i="7"/>
  <c r="GB83" i="7" s="1"/>
  <c r="E99" i="7"/>
  <c r="E91" i="7"/>
  <c r="E90" i="7"/>
  <c r="E81" i="7"/>
  <c r="E89" i="7"/>
  <c r="E80" i="7"/>
  <c r="E84" i="7"/>
  <c r="C163" i="7"/>
  <c r="GB163" i="7" s="1"/>
  <c r="FE58" i="7"/>
  <c r="C68" i="7"/>
  <c r="GB68" i="7" s="1"/>
  <c r="C88" i="7"/>
  <c r="GB88" i="7" s="1"/>
  <c r="C202" i="7"/>
  <c r="GB202" i="7" s="1"/>
  <c r="C59" i="7"/>
  <c r="GB59" i="7" s="1"/>
  <c r="E69" i="7"/>
  <c r="E101" i="7"/>
  <c r="E79" i="7"/>
  <c r="FD142" i="7"/>
  <c r="DI142" i="7"/>
  <c r="AW142" i="7"/>
  <c r="DP142" i="7"/>
  <c r="BD142" i="7"/>
  <c r="DW142" i="7"/>
  <c r="BK142" i="7"/>
  <c r="ED142" i="7"/>
  <c r="BR142" i="7"/>
  <c r="EK142" i="7"/>
  <c r="BY142" i="7"/>
  <c r="M142" i="7"/>
  <c r="CF142" i="7"/>
  <c r="T142" i="7"/>
  <c r="CU142" i="7"/>
  <c r="AI142" i="7"/>
  <c r="DB142" i="7"/>
  <c r="AP142" i="7"/>
  <c r="E139" i="6"/>
  <c r="DA142" i="7"/>
  <c r="AO142" i="7"/>
  <c r="DH142" i="7"/>
  <c r="AV142" i="7"/>
  <c r="DO142" i="7"/>
  <c r="BC142" i="7"/>
  <c r="DV142" i="7"/>
  <c r="BJ142" i="7"/>
  <c r="EC142" i="7"/>
  <c r="BQ142" i="7"/>
  <c r="EJ142" i="7"/>
  <c r="BX142" i="7"/>
  <c r="CM142" i="7"/>
  <c r="AA142" i="7"/>
  <c r="CT142" i="7"/>
  <c r="AH142" i="7"/>
  <c r="D139" i="6"/>
  <c r="CS142" i="7"/>
  <c r="AG142" i="7"/>
  <c r="CZ142" i="7"/>
  <c r="AN142" i="7"/>
  <c r="DG142" i="7"/>
  <c r="AU142" i="7"/>
  <c r="DN142" i="7"/>
  <c r="BB142" i="7"/>
  <c r="DU142" i="7"/>
  <c r="BI142" i="7"/>
  <c r="EB142" i="7"/>
  <c r="BP142" i="7"/>
  <c r="EY142" i="7"/>
  <c r="CE142" i="7"/>
  <c r="S142" i="7"/>
  <c r="CL142" i="7"/>
  <c r="Z142" i="7"/>
  <c r="CK142" i="7"/>
  <c r="Y142" i="7"/>
  <c r="CR142" i="7"/>
  <c r="AF142" i="7"/>
  <c r="CY142" i="7"/>
  <c r="AM142" i="7"/>
  <c r="DF142" i="7"/>
  <c r="AT142" i="7"/>
  <c r="DM142" i="7"/>
  <c r="BA142" i="7"/>
  <c r="DT142" i="7"/>
  <c r="BH142" i="7"/>
  <c r="EI142" i="7"/>
  <c r="BW142" i="7"/>
  <c r="EX142" i="7"/>
  <c r="CD142" i="7"/>
  <c r="R142" i="7"/>
  <c r="EW142" i="7"/>
  <c r="CC142" i="7"/>
  <c r="Q142" i="7"/>
  <c r="CJ142" i="7"/>
  <c r="X142" i="7"/>
  <c r="CQ142" i="7"/>
  <c r="AE142" i="7"/>
  <c r="CX142" i="7"/>
  <c r="AL142" i="7"/>
  <c r="DE142" i="7"/>
  <c r="AS142" i="7"/>
  <c r="DL142" i="7"/>
  <c r="AZ142" i="7"/>
  <c r="EA142" i="7"/>
  <c r="BO142" i="7"/>
  <c r="EH142" i="7"/>
  <c r="BV142" i="7"/>
  <c r="EG142" i="7"/>
  <c r="BU142" i="7"/>
  <c r="EV142" i="7"/>
  <c r="CB142" i="7"/>
  <c r="P142" i="7"/>
  <c r="CI142" i="7"/>
  <c r="W142" i="7"/>
  <c r="CP142" i="7"/>
  <c r="AD142" i="7"/>
  <c r="CW142" i="7"/>
  <c r="AK142" i="7"/>
  <c r="DD142" i="7"/>
  <c r="AR142" i="7"/>
  <c r="DS142" i="7"/>
  <c r="BG142" i="7"/>
  <c r="DZ142" i="7"/>
  <c r="BN142" i="7"/>
  <c r="DY142" i="7"/>
  <c r="BM142" i="7"/>
  <c r="EF142" i="7"/>
  <c r="BT142" i="7"/>
  <c r="EM142" i="7"/>
  <c r="CA142" i="7"/>
  <c r="O142" i="7"/>
  <c r="CH142" i="7"/>
  <c r="V142" i="7"/>
  <c r="CO142" i="7"/>
  <c r="AC142" i="7"/>
  <c r="CV142" i="7"/>
  <c r="AJ142" i="7"/>
  <c r="DK142" i="7"/>
  <c r="AY142" i="7"/>
  <c r="DR142" i="7"/>
  <c r="BF142" i="7"/>
  <c r="DQ142" i="7"/>
  <c r="BE142" i="7"/>
  <c r="DX142" i="7"/>
  <c r="BL142" i="7"/>
  <c r="EE142" i="7"/>
  <c r="BS142" i="7"/>
  <c r="EL142" i="7"/>
  <c r="BZ142" i="7"/>
  <c r="N142" i="7"/>
  <c r="CG142" i="7"/>
  <c r="U142" i="7"/>
  <c r="CN142" i="7"/>
  <c r="AB142" i="7"/>
  <c r="DC142" i="7"/>
  <c r="AQ142" i="7"/>
  <c r="DJ142" i="7"/>
  <c r="AX142" i="7"/>
  <c r="FC142" i="7"/>
  <c r="C381" i="6"/>
  <c r="D381" i="6"/>
  <c r="E381" i="6"/>
  <c r="C143" i="6"/>
  <c r="D143" i="6"/>
  <c r="E143" i="6"/>
  <c r="FB142" i="7"/>
  <c r="FF162" i="7"/>
  <c r="EZ142" i="7"/>
  <c r="FA142" i="7"/>
  <c r="T66" i="3"/>
  <c r="AB66" i="3"/>
  <c r="AJ66" i="3"/>
  <c r="AR66" i="3"/>
  <c r="AZ66" i="3"/>
  <c r="BH66" i="3"/>
  <c r="BP66" i="3"/>
  <c r="BX66" i="3"/>
  <c r="CF66" i="3"/>
  <c r="CN66" i="3"/>
  <c r="CV66" i="3"/>
  <c r="DD66" i="3"/>
  <c r="DL66" i="3"/>
  <c r="DT66" i="3"/>
  <c r="EB66" i="3"/>
  <c r="EJ66" i="3"/>
  <c r="ER66" i="3"/>
  <c r="EZ66" i="3"/>
  <c r="L66" i="3"/>
  <c r="N66" i="3"/>
  <c r="V66" i="3"/>
  <c r="AD66" i="3"/>
  <c r="AL66" i="3"/>
  <c r="AT66" i="3"/>
  <c r="BB66" i="3"/>
  <c r="BJ66" i="3"/>
  <c r="BR66" i="3"/>
  <c r="BZ66" i="3"/>
  <c r="CH66" i="3"/>
  <c r="CP66" i="3"/>
  <c r="CX66" i="3"/>
  <c r="DF66" i="3"/>
  <c r="DN66" i="3"/>
  <c r="DV66" i="3"/>
  <c r="ED66" i="3"/>
  <c r="EL66" i="3"/>
  <c r="ET66" i="3"/>
  <c r="FB66" i="3"/>
  <c r="P66" i="3"/>
  <c r="Z66" i="3"/>
  <c r="AK66" i="3"/>
  <c r="AV66" i="3"/>
  <c r="BF66" i="3"/>
  <c r="BQ66" i="3"/>
  <c r="CB66" i="3"/>
  <c r="CL66" i="3"/>
  <c r="CW66" i="3"/>
  <c r="DH66" i="3"/>
  <c r="DR66" i="3"/>
  <c r="EC66" i="3"/>
  <c r="EN66" i="3"/>
  <c r="EX66" i="3"/>
  <c r="S66" i="3"/>
  <c r="AE66" i="3"/>
  <c r="AO66" i="3"/>
  <c r="AY66" i="3"/>
  <c r="BK66" i="3"/>
  <c r="BU66" i="3"/>
  <c r="CE66" i="3"/>
  <c r="CQ66" i="3"/>
  <c r="DA66" i="3"/>
  <c r="DK66" i="3"/>
  <c r="DW66" i="3"/>
  <c r="EG66" i="3"/>
  <c r="EQ66" i="3"/>
  <c r="FC66" i="3"/>
  <c r="U66" i="3"/>
  <c r="AH66" i="3"/>
  <c r="AW66" i="3"/>
  <c r="BL66" i="3"/>
  <c r="BY66" i="3"/>
  <c r="CM66" i="3"/>
  <c r="DB66" i="3"/>
  <c r="DP66" i="3"/>
  <c r="EE66" i="3"/>
  <c r="ES66" i="3"/>
  <c r="FF66" i="3"/>
  <c r="Y66" i="3"/>
  <c r="AN66" i="3"/>
  <c r="BC66" i="3"/>
  <c r="BO66" i="3"/>
  <c r="CD66" i="3"/>
  <c r="CS66" i="3"/>
  <c r="DG66" i="3"/>
  <c r="DU66" i="3"/>
  <c r="EI66" i="3"/>
  <c r="EW66" i="3"/>
  <c r="M66" i="3"/>
  <c r="AF66" i="3"/>
  <c r="AX66" i="3"/>
  <c r="BS66" i="3"/>
  <c r="CJ66" i="3"/>
  <c r="DC66" i="3"/>
  <c r="DX66" i="3"/>
  <c r="EO66" i="3"/>
  <c r="FG66" i="3"/>
  <c r="O66" i="3"/>
  <c r="AG66" i="3"/>
  <c r="BA66" i="3"/>
  <c r="BT66" i="3"/>
  <c r="CK66" i="3"/>
  <c r="DE66" i="3"/>
  <c r="DY66" i="3"/>
  <c r="EP66" i="3"/>
  <c r="R66" i="3"/>
  <c r="AM66" i="3"/>
  <c r="BE66" i="3"/>
  <c r="BW66" i="3"/>
  <c r="CR66" i="3"/>
  <c r="DJ66" i="3"/>
  <c r="EA66" i="3"/>
  <c r="EV66" i="3"/>
  <c r="W66" i="3"/>
  <c r="AP66" i="3"/>
  <c r="BG66" i="3"/>
  <c r="CA66" i="3"/>
  <c r="CT66" i="3"/>
  <c r="DM66" i="3"/>
  <c r="EF66" i="3"/>
  <c r="EY66" i="3"/>
  <c r="AI66" i="3"/>
  <c r="BV66" i="3"/>
  <c r="DI66" i="3"/>
  <c r="EU66" i="3"/>
  <c r="FA66" i="3"/>
  <c r="AQ66" i="3"/>
  <c r="CC66" i="3"/>
  <c r="DO66" i="3"/>
  <c r="AS66" i="3"/>
  <c r="CG66" i="3"/>
  <c r="DQ66" i="3"/>
  <c r="FD66" i="3"/>
  <c r="AU66" i="3"/>
  <c r="CI66" i="3"/>
  <c r="DS66" i="3"/>
  <c r="FE66" i="3"/>
  <c r="Q66" i="3"/>
  <c r="CO66" i="3"/>
  <c r="X66" i="3"/>
  <c r="CU66" i="3"/>
  <c r="AA66" i="3"/>
  <c r="CY66" i="3"/>
  <c r="CZ66" i="3"/>
  <c r="EH66" i="3"/>
  <c r="DZ66" i="3"/>
  <c r="AC66" i="3"/>
  <c r="EK66" i="3"/>
  <c r="BD66" i="3"/>
  <c r="EM66" i="3"/>
  <c r="BI66" i="3"/>
  <c r="BM66" i="3"/>
  <c r="BN66" i="3"/>
  <c r="FH162" i="7"/>
  <c r="FG162" i="7"/>
  <c r="FE162" i="7"/>
  <c r="C197" i="7"/>
  <c r="GB197" i="7" s="1"/>
  <c r="H197" i="7"/>
  <c r="H145" i="7"/>
  <c r="D197" i="7"/>
  <c r="J199" i="7"/>
  <c r="F143" i="7"/>
  <c r="F199" i="7"/>
  <c r="J143" i="7"/>
  <c r="O380" i="6"/>
  <c r="L142" i="7"/>
  <c r="I144" i="7"/>
  <c r="E144" i="7"/>
  <c r="O141" i="6"/>
  <c r="C139" i="6"/>
  <c r="E200" i="7"/>
  <c r="I200" i="7"/>
  <c r="FI162" i="7" l="1"/>
  <c r="FI66" i="3"/>
  <c r="FJ162" i="7"/>
  <c r="FJ66" i="3"/>
  <c r="FI58" i="7"/>
  <c r="FH66" i="3"/>
  <c r="FJ58" i="7"/>
  <c r="FJ142" i="7"/>
  <c r="J382" i="6"/>
  <c r="E61" i="7"/>
  <c r="F95" i="7"/>
  <c r="E192" i="7"/>
  <c r="F194" i="7"/>
  <c r="F195" i="7"/>
  <c r="F96" i="7"/>
  <c r="F198" i="7"/>
  <c r="F94" i="7"/>
  <c r="E93" i="7"/>
  <c r="F71" i="7"/>
  <c r="F193" i="7"/>
  <c r="H382" i="6"/>
  <c r="I382" i="6"/>
  <c r="H144" i="6"/>
  <c r="I144" i="6"/>
  <c r="F204" i="7"/>
  <c r="F382" i="6"/>
  <c r="G382" i="6"/>
  <c r="F144" i="6"/>
  <c r="G144" i="6"/>
  <c r="F80" i="7"/>
  <c r="F81" i="7"/>
  <c r="F85" i="7"/>
  <c r="E165" i="7"/>
  <c r="F69" i="7"/>
  <c r="F99" i="7"/>
  <c r="E59" i="7"/>
  <c r="E83" i="7"/>
  <c r="C162" i="7"/>
  <c r="GB162" i="7" s="1"/>
  <c r="F79" i="7"/>
  <c r="E163" i="7"/>
  <c r="F90" i="7"/>
  <c r="F70" i="7"/>
  <c r="F100" i="7"/>
  <c r="F205" i="7"/>
  <c r="E88" i="7"/>
  <c r="F89" i="7"/>
  <c r="E60" i="7"/>
  <c r="E78" i="7"/>
  <c r="F84" i="7"/>
  <c r="F101" i="7"/>
  <c r="F91" i="7"/>
  <c r="E68" i="7"/>
  <c r="C58" i="7"/>
  <c r="GB58" i="7" s="1"/>
  <c r="E164" i="7"/>
  <c r="F86" i="7"/>
  <c r="E98" i="7"/>
  <c r="O139" i="6"/>
  <c r="C382" i="6"/>
  <c r="D382" i="6"/>
  <c r="E382" i="6"/>
  <c r="C144" i="6"/>
  <c r="D144" i="6"/>
  <c r="E144" i="6"/>
  <c r="FF69" i="3"/>
  <c r="Y69" i="3"/>
  <c r="AG69" i="3"/>
  <c r="AO69" i="3"/>
  <c r="AW69" i="3"/>
  <c r="BE69" i="3"/>
  <c r="BM69" i="3"/>
  <c r="BU69" i="3"/>
  <c r="CC69" i="3"/>
  <c r="CK69" i="3"/>
  <c r="CS69" i="3"/>
  <c r="DA69" i="3"/>
  <c r="DI69" i="3"/>
  <c r="DQ69" i="3"/>
  <c r="DY69" i="3"/>
  <c r="EG69" i="3"/>
  <c r="FA69" i="3"/>
  <c r="AB69" i="3"/>
  <c r="AJ69" i="3"/>
  <c r="AR69" i="3"/>
  <c r="AZ69" i="3"/>
  <c r="BH69" i="3"/>
  <c r="BP69" i="3"/>
  <c r="BX69" i="3"/>
  <c r="CF69" i="3"/>
  <c r="CN69" i="3"/>
  <c r="CV69" i="3"/>
  <c r="DD69" i="3"/>
  <c r="DL69" i="3"/>
  <c r="FB69" i="3"/>
  <c r="AE69" i="3"/>
  <c r="AP69" i="3"/>
  <c r="BA69" i="3"/>
  <c r="BK69" i="3"/>
  <c r="BV69" i="3"/>
  <c r="CG69" i="3"/>
  <c r="CQ69" i="3"/>
  <c r="DB69" i="3"/>
  <c r="DM69" i="3"/>
  <c r="DV69" i="3"/>
  <c r="EE69" i="3"/>
  <c r="EN69" i="3"/>
  <c r="EV69" i="3"/>
  <c r="FD69" i="3"/>
  <c r="W69" i="3"/>
  <c r="AH69" i="3"/>
  <c r="AS69" i="3"/>
  <c r="BC69" i="3"/>
  <c r="BN69" i="3"/>
  <c r="BY69" i="3"/>
  <c r="CI69" i="3"/>
  <c r="CT69" i="3"/>
  <c r="DE69" i="3"/>
  <c r="DO69" i="3"/>
  <c r="DX69" i="3"/>
  <c r="EH69" i="3"/>
  <c r="EP69" i="3"/>
  <c r="EX69" i="3"/>
  <c r="FC69" i="3"/>
  <c r="AC69" i="3"/>
  <c r="AQ69" i="3"/>
  <c r="BF69" i="3"/>
  <c r="BS69" i="3"/>
  <c r="CH69" i="3"/>
  <c r="CW69" i="3"/>
  <c r="DJ69" i="3"/>
  <c r="DW69" i="3"/>
  <c r="EJ69" i="3"/>
  <c r="ET69" i="3"/>
  <c r="T69" i="3"/>
  <c r="L69" i="3"/>
  <c r="FG69" i="3"/>
  <c r="AF69" i="3"/>
  <c r="AU69" i="3"/>
  <c r="BI69" i="3"/>
  <c r="BW69" i="3"/>
  <c r="CL69" i="3"/>
  <c r="CY69" i="3"/>
  <c r="DN69" i="3"/>
  <c r="EA69" i="3"/>
  <c r="EL69" i="3"/>
  <c r="EW69" i="3"/>
  <c r="N69" i="3"/>
  <c r="EY69" i="3"/>
  <c r="AK69" i="3"/>
  <c r="BB69" i="3"/>
  <c r="BT69" i="3"/>
  <c r="CO69" i="3"/>
  <c r="DG69" i="3"/>
  <c r="DZ69" i="3"/>
  <c r="EO69" i="3"/>
  <c r="M69" i="3"/>
  <c r="X69" i="3"/>
  <c r="AN69" i="3"/>
  <c r="BJ69" i="3"/>
  <c r="CB69" i="3"/>
  <c r="CU69" i="3"/>
  <c r="DP69" i="3"/>
  <c r="ED69" i="3"/>
  <c r="ES69" i="3"/>
  <c r="Q69" i="3"/>
  <c r="EZ69" i="3"/>
  <c r="AD69" i="3"/>
  <c r="BD69" i="3"/>
  <c r="CD69" i="3"/>
  <c r="DC69" i="3"/>
  <c r="EB69" i="3"/>
  <c r="EU69" i="3"/>
  <c r="R69" i="3"/>
  <c r="AM69" i="3"/>
  <c r="BO69" i="3"/>
  <c r="CM69" i="3"/>
  <c r="DK69" i="3"/>
  <c r="EI69" i="3"/>
  <c r="AX69" i="3"/>
  <c r="CE69" i="3"/>
  <c r="DR69" i="3"/>
  <c r="EQ69" i="3"/>
  <c r="O69" i="3"/>
  <c r="V69" i="3"/>
  <c r="AY69" i="3"/>
  <c r="CJ69" i="3"/>
  <c r="DS69" i="3"/>
  <c r="ER69" i="3"/>
  <c r="P69" i="3"/>
  <c r="AA69" i="3"/>
  <c r="BL69" i="3"/>
  <c r="CR69" i="3"/>
  <c r="DU69" i="3"/>
  <c r="U69" i="3"/>
  <c r="FE69" i="3"/>
  <c r="AI69" i="3"/>
  <c r="BQ69" i="3"/>
  <c r="CX69" i="3"/>
  <c r="EC69" i="3"/>
  <c r="BG69" i="3"/>
  <c r="DT69" i="3"/>
  <c r="BR69" i="3"/>
  <c r="EF69" i="3"/>
  <c r="BZ69" i="3"/>
  <c r="EK69" i="3"/>
  <c r="CA69" i="3"/>
  <c r="EM69" i="3"/>
  <c r="Z69" i="3"/>
  <c r="AL69" i="3"/>
  <c r="AT69" i="3"/>
  <c r="DF69" i="3"/>
  <c r="DH69" i="3"/>
  <c r="CP69" i="3"/>
  <c r="CZ69" i="3"/>
  <c r="AV69" i="3"/>
  <c r="S69" i="3"/>
  <c r="D66" i="3"/>
  <c r="H142" i="7"/>
  <c r="H66" i="3"/>
  <c r="C66" i="3"/>
  <c r="F200" i="7"/>
  <c r="F144" i="7"/>
  <c r="J144" i="7"/>
  <c r="J200" i="7"/>
  <c r="N378" i="6"/>
  <c r="O381" i="6"/>
  <c r="O143" i="6"/>
  <c r="E197" i="7"/>
  <c r="I197" i="7"/>
  <c r="L142" i="6" l="1"/>
  <c r="L144" i="6"/>
  <c r="M142" i="6"/>
  <c r="M144" i="6"/>
  <c r="K378" i="6"/>
  <c r="K382" i="6"/>
  <c r="FI69" i="3"/>
  <c r="K142" i="6"/>
  <c r="K144" i="6"/>
  <c r="FJ69" i="3"/>
  <c r="FH69" i="3"/>
  <c r="J142" i="6"/>
  <c r="J144" i="6"/>
  <c r="M378" i="6"/>
  <c r="M382" i="6"/>
  <c r="L378" i="6"/>
  <c r="L382" i="6"/>
  <c r="L146" i="6"/>
  <c r="M146" i="6"/>
  <c r="L385" i="6"/>
  <c r="J378" i="6"/>
  <c r="F61" i="7"/>
  <c r="J146" i="6"/>
  <c r="K146" i="6"/>
  <c r="F378" i="6"/>
  <c r="H378" i="6"/>
  <c r="F93" i="7"/>
  <c r="F164" i="7"/>
  <c r="F165" i="7"/>
  <c r="F163" i="7"/>
  <c r="I142" i="6"/>
  <c r="H142" i="6"/>
  <c r="G378" i="6"/>
  <c r="I378" i="6"/>
  <c r="F192" i="7"/>
  <c r="H146" i="6"/>
  <c r="I146" i="6"/>
  <c r="H385" i="6"/>
  <c r="I385" i="6"/>
  <c r="G142" i="6"/>
  <c r="F142" i="6"/>
  <c r="F385" i="6"/>
  <c r="G385" i="6"/>
  <c r="F146" i="6"/>
  <c r="G146" i="6"/>
  <c r="F78" i="7"/>
  <c r="F98" i="7"/>
  <c r="E58" i="7"/>
  <c r="F60" i="7"/>
  <c r="F88" i="7"/>
  <c r="F59" i="7"/>
  <c r="F68" i="7"/>
  <c r="E162" i="7"/>
  <c r="F83" i="7"/>
  <c r="D378" i="6"/>
  <c r="E378" i="6"/>
  <c r="E142" i="6"/>
  <c r="D142" i="6"/>
  <c r="C146" i="6"/>
  <c r="D146" i="6"/>
  <c r="E146" i="6"/>
  <c r="C385" i="6"/>
  <c r="D385" i="6"/>
  <c r="E385" i="6"/>
  <c r="FE70" i="3"/>
  <c r="EZ70" i="3"/>
  <c r="FF70" i="3"/>
  <c r="AA70" i="3"/>
  <c r="AI70" i="3"/>
  <c r="AQ70" i="3"/>
  <c r="AY70" i="3"/>
  <c r="BG70" i="3"/>
  <c r="BO70" i="3"/>
  <c r="BW70" i="3"/>
  <c r="CE70" i="3"/>
  <c r="CM70" i="3"/>
  <c r="CU70" i="3"/>
  <c r="DC70" i="3"/>
  <c r="DK70" i="3"/>
  <c r="DS70" i="3"/>
  <c r="EA70" i="3"/>
  <c r="EI70" i="3"/>
  <c r="EQ70" i="3"/>
  <c r="AC70" i="3"/>
  <c r="AK70" i="3"/>
  <c r="AS70" i="3"/>
  <c r="BA70" i="3"/>
  <c r="BI70" i="3"/>
  <c r="BQ70" i="3"/>
  <c r="BY70" i="3"/>
  <c r="CG70" i="3"/>
  <c r="CO70" i="3"/>
  <c r="CW70" i="3"/>
  <c r="DE70" i="3"/>
  <c r="DM70" i="3"/>
  <c r="DU70" i="3"/>
  <c r="EC70" i="3"/>
  <c r="EK70" i="3"/>
  <c r="ES70" i="3"/>
  <c r="AB70" i="3"/>
  <c r="AM70" i="3"/>
  <c r="AW70" i="3"/>
  <c r="BH70" i="3"/>
  <c r="BS70" i="3"/>
  <c r="CC70" i="3"/>
  <c r="CN70" i="3"/>
  <c r="CY70" i="3"/>
  <c r="DI70" i="3"/>
  <c r="DT70" i="3"/>
  <c r="EE70" i="3"/>
  <c r="EO70" i="3"/>
  <c r="S70" i="3"/>
  <c r="FA70" i="3"/>
  <c r="AE70" i="3"/>
  <c r="AO70" i="3"/>
  <c r="AZ70" i="3"/>
  <c r="BK70" i="3"/>
  <c r="BU70" i="3"/>
  <c r="CF70" i="3"/>
  <c r="CQ70" i="3"/>
  <c r="DA70" i="3"/>
  <c r="DL70" i="3"/>
  <c r="DW70" i="3"/>
  <c r="EG70" i="3"/>
  <c r="ER70" i="3"/>
  <c r="M70" i="3"/>
  <c r="U70" i="3"/>
  <c r="FG70" i="3"/>
  <c r="Y70" i="3"/>
  <c r="AN70" i="3"/>
  <c r="BC70" i="3"/>
  <c r="BP70" i="3"/>
  <c r="CD70" i="3"/>
  <c r="CS70" i="3"/>
  <c r="DG70" i="3"/>
  <c r="DV70" i="3"/>
  <c r="EJ70" i="3"/>
  <c r="EW70" i="3"/>
  <c r="O70" i="3"/>
  <c r="AF70" i="3"/>
  <c r="AT70" i="3"/>
  <c r="BF70" i="3"/>
  <c r="BV70" i="3"/>
  <c r="CJ70" i="3"/>
  <c r="CX70" i="3"/>
  <c r="DN70" i="3"/>
  <c r="DZ70" i="3"/>
  <c r="EN70" i="3"/>
  <c r="R70" i="3"/>
  <c r="FC70" i="3"/>
  <c r="AJ70" i="3"/>
  <c r="BD70" i="3"/>
  <c r="BX70" i="3"/>
  <c r="CP70" i="3"/>
  <c r="DH70" i="3"/>
  <c r="EB70" i="3"/>
  <c r="EU70" i="3"/>
  <c r="X70" i="3"/>
  <c r="AR70" i="3"/>
  <c r="BL70" i="3"/>
  <c r="CB70" i="3"/>
  <c r="CV70" i="3"/>
  <c r="DP70" i="3"/>
  <c r="EH70" i="3"/>
  <c r="N70" i="3"/>
  <c r="FD70" i="3"/>
  <c r="AL70" i="3"/>
  <c r="BM70" i="3"/>
  <c r="CK70" i="3"/>
  <c r="DJ70" i="3"/>
  <c r="EL70" i="3"/>
  <c r="AP70" i="3"/>
  <c r="BN70" i="3"/>
  <c r="CL70" i="3"/>
  <c r="DO70" i="3"/>
  <c r="EM70" i="3"/>
  <c r="W70" i="3"/>
  <c r="AV70" i="3"/>
  <c r="BT70" i="3"/>
  <c r="CT70" i="3"/>
  <c r="DR70" i="3"/>
  <c r="ET70" i="3"/>
  <c r="Z70" i="3"/>
  <c r="AX70" i="3"/>
  <c r="BZ70" i="3"/>
  <c r="CZ70" i="3"/>
  <c r="DX70" i="3"/>
  <c r="EV70" i="3"/>
  <c r="P70" i="3"/>
  <c r="AU70" i="3"/>
  <c r="CR70" i="3"/>
  <c r="EP70" i="3"/>
  <c r="BB70" i="3"/>
  <c r="DB70" i="3"/>
  <c r="EX70" i="3"/>
  <c r="EY70" i="3"/>
  <c r="BE70" i="3"/>
  <c r="DD70" i="3"/>
  <c r="FB70" i="3"/>
  <c r="BJ70" i="3"/>
  <c r="DF70" i="3"/>
  <c r="L70" i="3"/>
  <c r="V70" i="3"/>
  <c r="DQ70" i="3"/>
  <c r="AD70" i="3"/>
  <c r="DY70" i="3"/>
  <c r="AG70" i="3"/>
  <c r="ED70" i="3"/>
  <c r="Q70" i="3"/>
  <c r="T70" i="3"/>
  <c r="AH70" i="3"/>
  <c r="BR70" i="3"/>
  <c r="CA70" i="3"/>
  <c r="CH70" i="3"/>
  <c r="EF70" i="3"/>
  <c r="CI70" i="3"/>
  <c r="D69" i="3"/>
  <c r="C69" i="3"/>
  <c r="H69" i="3"/>
  <c r="F197" i="7"/>
  <c r="J197" i="7"/>
  <c r="L384" i="6"/>
  <c r="N384" i="6"/>
  <c r="C378" i="6"/>
  <c r="O382" i="6"/>
  <c r="E66" i="3"/>
  <c r="I66" i="3"/>
  <c r="O144" i="6"/>
  <c r="C142" i="6"/>
  <c r="FI70" i="3" l="1"/>
  <c r="FH70" i="3"/>
  <c r="M384" i="6"/>
  <c r="M385" i="6"/>
  <c r="K384" i="6"/>
  <c r="K385" i="6"/>
  <c r="FJ70" i="3"/>
  <c r="J384" i="6"/>
  <c r="J385" i="6"/>
  <c r="L147" i="6"/>
  <c r="M147" i="6"/>
  <c r="J389" i="6"/>
  <c r="K389" i="6"/>
  <c r="J147" i="6"/>
  <c r="K147" i="6"/>
  <c r="F384" i="6"/>
  <c r="H384" i="6"/>
  <c r="G384" i="6"/>
  <c r="F162" i="7"/>
  <c r="I384" i="6"/>
  <c r="H389" i="6"/>
  <c r="I389" i="6"/>
  <c r="H147" i="6"/>
  <c r="I147" i="6"/>
  <c r="F147" i="6"/>
  <c r="G147" i="6"/>
  <c r="F389" i="6"/>
  <c r="G389" i="6"/>
  <c r="F58" i="7"/>
  <c r="L376" i="6"/>
  <c r="E384" i="6"/>
  <c r="D384" i="6"/>
  <c r="O142" i="6"/>
  <c r="O378" i="6"/>
  <c r="N376" i="6"/>
  <c r="C389" i="6"/>
  <c r="D389" i="6"/>
  <c r="E389" i="6"/>
  <c r="C147" i="6"/>
  <c r="D147" i="6"/>
  <c r="E147" i="6"/>
  <c r="FD71" i="3"/>
  <c r="EY71" i="3"/>
  <c r="FG71" i="3"/>
  <c r="EZ71" i="3"/>
  <c r="V71" i="3"/>
  <c r="AD71" i="3"/>
  <c r="AL71" i="3"/>
  <c r="AT71" i="3"/>
  <c r="BB71" i="3"/>
  <c r="BJ71" i="3"/>
  <c r="BR71" i="3"/>
  <c r="BZ71" i="3"/>
  <c r="CH71" i="3"/>
  <c r="CP71" i="3"/>
  <c r="CX71" i="3"/>
  <c r="FB71" i="3"/>
  <c r="X71" i="3"/>
  <c r="AF71" i="3"/>
  <c r="AN71" i="3"/>
  <c r="AV71" i="3"/>
  <c r="BD71" i="3"/>
  <c r="BL71" i="3"/>
  <c r="BT71" i="3"/>
  <c r="CB71" i="3"/>
  <c r="CJ71" i="3"/>
  <c r="CR71" i="3"/>
  <c r="CZ71" i="3"/>
  <c r="DH71" i="3"/>
  <c r="DP71" i="3"/>
  <c r="DX71" i="3"/>
  <c r="EF71" i="3"/>
  <c r="EN71" i="3"/>
  <c r="EV71" i="3"/>
  <c r="FE71" i="3"/>
  <c r="W71" i="3"/>
  <c r="AH71" i="3"/>
  <c r="AR71" i="3"/>
  <c r="BC71" i="3"/>
  <c r="BN71" i="3"/>
  <c r="BX71" i="3"/>
  <c r="CI71" i="3"/>
  <c r="CT71" i="3"/>
  <c r="DD71" i="3"/>
  <c r="DM71" i="3"/>
  <c r="DV71" i="3"/>
  <c r="EE71" i="3"/>
  <c r="EO71" i="3"/>
  <c r="EX71" i="3"/>
  <c r="R71" i="3"/>
  <c r="Z71" i="3"/>
  <c r="AJ71" i="3"/>
  <c r="AU71" i="3"/>
  <c r="BF71" i="3"/>
  <c r="BP71" i="3"/>
  <c r="CA71" i="3"/>
  <c r="CL71" i="3"/>
  <c r="CV71" i="3"/>
  <c r="DF71" i="3"/>
  <c r="DO71" i="3"/>
  <c r="DY71" i="3"/>
  <c r="EH71" i="3"/>
  <c r="EQ71" i="3"/>
  <c r="T71" i="3"/>
  <c r="AI71" i="3"/>
  <c r="AX71" i="3"/>
  <c r="BK71" i="3"/>
  <c r="BY71" i="3"/>
  <c r="CN71" i="3"/>
  <c r="DB71" i="3"/>
  <c r="DN71" i="3"/>
  <c r="EA71" i="3"/>
  <c r="EL71" i="3"/>
  <c r="P71" i="3"/>
  <c r="FC71" i="3"/>
  <c r="AA71" i="3"/>
  <c r="AO71" i="3"/>
  <c r="BA71" i="3"/>
  <c r="BQ71" i="3"/>
  <c r="CE71" i="3"/>
  <c r="CS71" i="3"/>
  <c r="DG71" i="3"/>
  <c r="DS71" i="3"/>
  <c r="ED71" i="3"/>
  <c r="ER71" i="3"/>
  <c r="U71" i="3"/>
  <c r="FF71" i="3"/>
  <c r="AK71" i="3"/>
  <c r="BE71" i="3"/>
  <c r="BV71" i="3"/>
  <c r="CO71" i="3"/>
  <c r="DI71" i="3"/>
  <c r="DW71" i="3"/>
  <c r="EM71" i="3"/>
  <c r="N71" i="3"/>
  <c r="Y71" i="3"/>
  <c r="AQ71" i="3"/>
  <c r="BI71" i="3"/>
  <c r="CD71" i="3"/>
  <c r="CW71" i="3"/>
  <c r="DL71" i="3"/>
  <c r="EC71" i="3"/>
  <c r="ET71" i="3"/>
  <c r="S71" i="3"/>
  <c r="L71" i="3"/>
  <c r="AE71" i="3"/>
  <c r="BG71" i="3"/>
  <c r="CF71" i="3"/>
  <c r="DC71" i="3"/>
  <c r="DZ71" i="3"/>
  <c r="EU71" i="3"/>
  <c r="O71" i="3"/>
  <c r="AG71" i="3"/>
  <c r="BH71" i="3"/>
  <c r="CG71" i="3"/>
  <c r="DE71" i="3"/>
  <c r="EB71" i="3"/>
  <c r="EW71" i="3"/>
  <c r="Q71" i="3"/>
  <c r="FA71" i="3"/>
  <c r="AP71" i="3"/>
  <c r="BO71" i="3"/>
  <c r="CM71" i="3"/>
  <c r="DK71" i="3"/>
  <c r="EI71" i="3"/>
  <c r="AS71" i="3"/>
  <c r="BS71" i="3"/>
  <c r="CQ71" i="3"/>
  <c r="DQ71" i="3"/>
  <c r="EJ71" i="3"/>
  <c r="BM71" i="3"/>
  <c r="DJ71" i="3"/>
  <c r="BU71" i="3"/>
  <c r="DR71" i="3"/>
  <c r="AB71" i="3"/>
  <c r="BW71" i="3"/>
  <c r="DT71" i="3"/>
  <c r="AC71" i="3"/>
  <c r="CC71" i="3"/>
  <c r="DU71" i="3"/>
  <c r="CK71" i="3"/>
  <c r="CU71" i="3"/>
  <c r="CY71" i="3"/>
  <c r="AM71" i="3"/>
  <c r="ES71" i="3"/>
  <c r="AW71" i="3"/>
  <c r="AY71" i="3"/>
  <c r="M71" i="3"/>
  <c r="AZ71" i="3"/>
  <c r="DA71" i="3"/>
  <c r="EK71" i="3"/>
  <c r="EG71" i="3"/>
  <c r="EP71" i="3"/>
  <c r="H70" i="3"/>
  <c r="C70" i="3"/>
  <c r="D70" i="3"/>
  <c r="J66" i="3"/>
  <c r="F66" i="3"/>
  <c r="N388" i="6"/>
  <c r="I69" i="3"/>
  <c r="C384" i="6"/>
  <c r="O385" i="6"/>
  <c r="E69" i="3"/>
  <c r="M376" i="6" l="1"/>
  <c r="K376" i="6"/>
  <c r="J376" i="6"/>
  <c r="M388" i="6"/>
  <c r="M389" i="6"/>
  <c r="L388" i="6"/>
  <c r="L389" i="6"/>
  <c r="FJ71" i="3"/>
  <c r="FI71" i="3"/>
  <c r="FH71" i="3"/>
  <c r="L148" i="6"/>
  <c r="M148" i="6"/>
  <c r="L392" i="6"/>
  <c r="M392" i="6"/>
  <c r="G376" i="6"/>
  <c r="K388" i="6"/>
  <c r="J388" i="6"/>
  <c r="J148" i="6"/>
  <c r="K148" i="6"/>
  <c r="J392" i="6"/>
  <c r="K392" i="6"/>
  <c r="F376" i="6"/>
  <c r="I376" i="6"/>
  <c r="I388" i="6"/>
  <c r="H376" i="6"/>
  <c r="H388" i="6"/>
  <c r="F388" i="6"/>
  <c r="H148" i="6"/>
  <c r="I148" i="6"/>
  <c r="H392" i="6"/>
  <c r="I392" i="6"/>
  <c r="G388" i="6"/>
  <c r="F148" i="6"/>
  <c r="G148" i="6"/>
  <c r="F392" i="6"/>
  <c r="G392" i="6"/>
  <c r="O384" i="6"/>
  <c r="C376" i="6"/>
  <c r="E376" i="6"/>
  <c r="E388" i="6"/>
  <c r="D388" i="6"/>
  <c r="D376" i="6"/>
  <c r="C148" i="6"/>
  <c r="D148" i="6"/>
  <c r="E148" i="6"/>
  <c r="C392" i="6"/>
  <c r="D392" i="6"/>
  <c r="E392" i="6"/>
  <c r="H71" i="3"/>
  <c r="D71" i="3"/>
  <c r="C71" i="3"/>
  <c r="J69" i="3"/>
  <c r="F69" i="3"/>
  <c r="C388" i="6"/>
  <c r="O389" i="6"/>
  <c r="E70" i="3"/>
  <c r="I70" i="3"/>
  <c r="O147" i="6"/>
  <c r="L393" i="6" l="1"/>
  <c r="M393" i="6"/>
  <c r="L149" i="6"/>
  <c r="M149" i="6"/>
  <c r="J149" i="6"/>
  <c r="K149" i="6"/>
  <c r="J393" i="6"/>
  <c r="K393" i="6"/>
  <c r="H149" i="6"/>
  <c r="I149" i="6"/>
  <c r="H393" i="6"/>
  <c r="I393" i="6"/>
  <c r="F149" i="6"/>
  <c r="G149" i="6"/>
  <c r="F393" i="6"/>
  <c r="G393" i="6"/>
  <c r="O388" i="6"/>
  <c r="O376" i="6"/>
  <c r="C149" i="6"/>
  <c r="D149" i="6"/>
  <c r="E149" i="6"/>
  <c r="C393" i="6"/>
  <c r="D393" i="6"/>
  <c r="E393" i="6"/>
  <c r="CS72" i="3"/>
  <c r="BC72" i="3"/>
  <c r="AK72" i="3"/>
  <c r="P72" i="3"/>
  <c r="CZ72" i="3"/>
  <c r="CK72" i="3"/>
  <c r="DC72" i="3"/>
  <c r="CW72" i="3"/>
  <c r="CC72" i="3"/>
  <c r="DE72" i="3"/>
  <c r="T72" i="3"/>
  <c r="AR72" i="3"/>
  <c r="DM72" i="3"/>
  <c r="Z72" i="3"/>
  <c r="CX72" i="3"/>
  <c r="DL72" i="3"/>
  <c r="AX72" i="3"/>
  <c r="Q72" i="3"/>
  <c r="CT72" i="3"/>
  <c r="AD72" i="3"/>
  <c r="AI72" i="3"/>
  <c r="FF72" i="3"/>
  <c r="CR72" i="3"/>
  <c r="DY72" i="3"/>
  <c r="ET72" i="3"/>
  <c r="BO72" i="3"/>
  <c r="BS72" i="3"/>
  <c r="CI72" i="3"/>
  <c r="CE72" i="3"/>
  <c r="BJ72" i="3"/>
  <c r="CP72" i="3"/>
  <c r="EO72" i="3"/>
  <c r="AB72" i="3"/>
  <c r="DA72" i="3"/>
  <c r="CM72" i="3"/>
  <c r="DD72" i="3"/>
  <c r="AO72" i="3"/>
  <c r="EX72" i="3"/>
  <c r="CL72" i="3"/>
  <c r="AA72" i="3"/>
  <c r="FB72" i="3"/>
  <c r="BB72" i="3"/>
  <c r="U72" i="3"/>
  <c r="DG72" i="3"/>
  <c r="X72" i="3"/>
  <c r="BA72" i="3"/>
  <c r="BQ72" i="3"/>
  <c r="BL72" i="3"/>
  <c r="AN72" i="3"/>
  <c r="CA72" i="3"/>
  <c r="EA72" i="3"/>
  <c r="CQ72" i="3"/>
  <c r="FJ72" i="3"/>
  <c r="CB72" i="3"/>
  <c r="FE72" i="3"/>
  <c r="CV72" i="3"/>
  <c r="AF72" i="3"/>
  <c r="EP72" i="3"/>
  <c r="CD72" i="3"/>
  <c r="FD72" i="3"/>
  <c r="CO72" i="3"/>
  <c r="DU72" i="3"/>
  <c r="EV72" i="3"/>
  <c r="BT72" i="3"/>
  <c r="AC72" i="3"/>
  <c r="AU72" i="3"/>
  <c r="AP72" i="3"/>
  <c r="BM72" i="3"/>
  <c r="DN72" i="3"/>
  <c r="FH72" i="3"/>
  <c r="CG72" i="3"/>
  <c r="R72" i="3"/>
  <c r="BR72" i="3"/>
  <c r="S72" i="3"/>
  <c r="CN72" i="3"/>
  <c r="W72" i="3"/>
  <c r="EH72" i="3"/>
  <c r="BV72" i="3"/>
  <c r="EZ72" i="3"/>
  <c r="AS72" i="3"/>
  <c r="DI72" i="3"/>
  <c r="AE72" i="3"/>
  <c r="O72" i="3"/>
  <c r="Y72" i="3"/>
  <c r="FI72" i="3"/>
  <c r="AW72" i="3"/>
  <c r="CY72" i="3"/>
  <c r="L72" i="3"/>
  <c r="BU72" i="3"/>
  <c r="EN72" i="3"/>
  <c r="BF72" i="3"/>
  <c r="ER72" i="3"/>
  <c r="CF72" i="3"/>
  <c r="DZ72" i="3"/>
  <c r="BN72" i="3"/>
  <c r="EY72" i="3"/>
  <c r="BD72" i="3"/>
  <c r="EW72" i="3"/>
  <c r="BY72" i="3"/>
  <c r="EQ72" i="3"/>
  <c r="N72" i="3"/>
  <c r="EI72" i="3"/>
  <c r="EU72" i="3"/>
  <c r="AG72" i="3"/>
  <c r="CJ72" i="3"/>
  <c r="ES72" i="3"/>
  <c r="BK72" i="3"/>
  <c r="ED72" i="3"/>
  <c r="AT72" i="3"/>
  <c r="EJ72" i="3"/>
  <c r="BX72" i="3"/>
  <c r="DR72" i="3"/>
  <c r="BE72" i="3"/>
  <c r="BG72" i="3"/>
  <c r="FG72" i="3"/>
  <c r="CH72" i="3"/>
  <c r="DK72" i="3"/>
  <c r="AJ72" i="3"/>
  <c r="M72" i="3"/>
  <c r="DX72" i="3"/>
  <c r="EM72" i="3"/>
  <c r="EK72" i="3"/>
  <c r="DO72" i="3"/>
  <c r="EF72" i="3"/>
  <c r="BW72" i="3"/>
  <c r="EG72" i="3"/>
  <c r="AZ72" i="3"/>
  <c r="DS72" i="3"/>
  <c r="AH72" i="3"/>
  <c r="EB72" i="3"/>
  <c r="BP72" i="3"/>
  <c r="DJ72" i="3"/>
  <c r="AV72" i="3"/>
  <c r="AY72" i="3"/>
  <c r="FC72" i="3"/>
  <c r="EE72" i="3"/>
  <c r="EC72" i="3"/>
  <c r="BZ72" i="3"/>
  <c r="EL72" i="3"/>
  <c r="DF72" i="3"/>
  <c r="DV72" i="3"/>
  <c r="DP72" i="3"/>
  <c r="CU72" i="3"/>
  <c r="DQ72" i="3"/>
  <c r="BI72" i="3"/>
  <c r="DW72" i="3"/>
  <c r="AL72" i="3"/>
  <c r="DH72" i="3"/>
  <c r="V72" i="3"/>
  <c r="DT72" i="3"/>
  <c r="BH72" i="3"/>
  <c r="FA72" i="3"/>
  <c r="DB72" i="3"/>
  <c r="AM72" i="3"/>
  <c r="AQ72" i="3"/>
  <c r="J70" i="3"/>
  <c r="F70" i="3"/>
  <c r="O392" i="6"/>
  <c r="I71" i="3"/>
  <c r="E71" i="3"/>
  <c r="O148" i="6"/>
  <c r="L394" i="6" l="1"/>
  <c r="M394" i="6"/>
  <c r="J394" i="6"/>
  <c r="K394" i="6"/>
  <c r="H150" i="6"/>
  <c r="I150" i="6"/>
  <c r="H394" i="6"/>
  <c r="I394" i="6"/>
  <c r="F394" i="6"/>
  <c r="G394" i="6"/>
  <c r="F150" i="6"/>
  <c r="G150" i="6"/>
  <c r="C150" i="6"/>
  <c r="D150" i="6"/>
  <c r="E150" i="6"/>
  <c r="C394" i="6"/>
  <c r="D394" i="6"/>
  <c r="E394" i="6"/>
  <c r="FC68" i="3"/>
  <c r="FE68" i="3"/>
  <c r="FD68" i="3"/>
  <c r="FG68" i="3"/>
  <c r="FJ68" i="3"/>
  <c r="FF68" i="3"/>
  <c r="FH68" i="3"/>
  <c r="FA68" i="3"/>
  <c r="FI68" i="3"/>
  <c r="EZ68" i="3"/>
  <c r="FB68" i="3"/>
  <c r="FD75" i="3"/>
  <c r="FB75" i="3"/>
  <c r="N75" i="3"/>
  <c r="V75" i="3"/>
  <c r="AD75" i="3"/>
  <c r="AL75" i="3"/>
  <c r="AT75" i="3"/>
  <c r="BB75" i="3"/>
  <c r="BJ75" i="3"/>
  <c r="BR75" i="3"/>
  <c r="BZ75" i="3"/>
  <c r="CH75" i="3"/>
  <c r="CP75" i="3"/>
  <c r="CX75" i="3"/>
  <c r="DF75" i="3"/>
  <c r="DN75" i="3"/>
  <c r="DV75" i="3"/>
  <c r="ED75" i="3"/>
  <c r="EL75" i="3"/>
  <c r="ET75" i="3"/>
  <c r="L75" i="3"/>
  <c r="FF75" i="3"/>
  <c r="Q75" i="3"/>
  <c r="Y75" i="3"/>
  <c r="AG75" i="3"/>
  <c r="AO75" i="3"/>
  <c r="AW75" i="3"/>
  <c r="BE75" i="3"/>
  <c r="BM75" i="3"/>
  <c r="BU75" i="3"/>
  <c r="CC75" i="3"/>
  <c r="CK75" i="3"/>
  <c r="CS75" i="3"/>
  <c r="DA75" i="3"/>
  <c r="DI75" i="3"/>
  <c r="DQ75" i="3"/>
  <c r="DY75" i="3"/>
  <c r="EG75" i="3"/>
  <c r="EO75" i="3"/>
  <c r="EW75" i="3"/>
  <c r="FC75" i="3"/>
  <c r="R75" i="3"/>
  <c r="AB75" i="3"/>
  <c r="AM75" i="3"/>
  <c r="AX75" i="3"/>
  <c r="BH75" i="3"/>
  <c r="BS75" i="3"/>
  <c r="CD75" i="3"/>
  <c r="CN75" i="3"/>
  <c r="CY75" i="3"/>
  <c r="DJ75" i="3"/>
  <c r="DT75" i="3"/>
  <c r="EE75" i="3"/>
  <c r="EP75" i="3"/>
  <c r="EZ75" i="3"/>
  <c r="FG75" i="3"/>
  <c r="T75" i="3"/>
  <c r="AE75" i="3"/>
  <c r="AP75" i="3"/>
  <c r="AZ75" i="3"/>
  <c r="BK75" i="3"/>
  <c r="BV75" i="3"/>
  <c r="CF75" i="3"/>
  <c r="CQ75" i="3"/>
  <c r="DB75" i="3"/>
  <c r="DL75" i="3"/>
  <c r="DW75" i="3"/>
  <c r="EH75" i="3"/>
  <c r="ER75" i="3"/>
  <c r="Z75" i="3"/>
  <c r="AN75" i="3"/>
  <c r="BC75" i="3"/>
  <c r="BP75" i="3"/>
  <c r="CE75" i="3"/>
  <c r="CT75" i="3"/>
  <c r="DG75" i="3"/>
  <c r="DU75" i="3"/>
  <c r="EJ75" i="3"/>
  <c r="EX75" i="3"/>
  <c r="O75" i="3"/>
  <c r="AC75" i="3"/>
  <c r="AR75" i="3"/>
  <c r="BF75" i="3"/>
  <c r="BT75" i="3"/>
  <c r="CI75" i="3"/>
  <c r="CV75" i="3"/>
  <c r="DK75" i="3"/>
  <c r="DZ75" i="3"/>
  <c r="EM75" i="3"/>
  <c r="FA75" i="3"/>
  <c r="S75" i="3"/>
  <c r="AJ75" i="3"/>
  <c r="BD75" i="3"/>
  <c r="BX75" i="3"/>
  <c r="CO75" i="3"/>
  <c r="DH75" i="3"/>
  <c r="EB75" i="3"/>
  <c r="EU75" i="3"/>
  <c r="X75" i="3"/>
  <c r="AS75" i="3"/>
  <c r="BL75" i="3"/>
  <c r="CB75" i="3"/>
  <c r="CW75" i="3"/>
  <c r="DP75" i="3"/>
  <c r="EI75" i="3"/>
  <c r="AH75" i="3"/>
  <c r="BG75" i="3"/>
  <c r="CG75" i="3"/>
  <c r="DD75" i="3"/>
  <c r="EC75" i="3"/>
  <c r="P75" i="3"/>
  <c r="AQ75" i="3"/>
  <c r="BO75" i="3"/>
  <c r="CM75" i="3"/>
  <c r="DO75" i="3"/>
  <c r="EN75" i="3"/>
  <c r="AA75" i="3"/>
  <c r="BI75" i="3"/>
  <c r="CR75" i="3"/>
  <c r="DX75" i="3"/>
  <c r="AF75" i="3"/>
  <c r="BN75" i="3"/>
  <c r="CU75" i="3"/>
  <c r="EA75" i="3"/>
  <c r="AK75" i="3"/>
  <c r="BW75" i="3"/>
  <c r="DC75" i="3"/>
  <c r="EK75" i="3"/>
  <c r="FE75" i="3"/>
  <c r="AU75" i="3"/>
  <c r="BY75" i="3"/>
  <c r="DE75" i="3"/>
  <c r="EQ75" i="3"/>
  <c r="AI75" i="3"/>
  <c r="CZ75" i="3"/>
  <c r="AV75" i="3"/>
  <c r="DM75" i="3"/>
  <c r="AY75" i="3"/>
  <c r="DR75" i="3"/>
  <c r="BA75" i="3"/>
  <c r="DS75" i="3"/>
  <c r="EF75" i="3"/>
  <c r="M75" i="3"/>
  <c r="ES75" i="3"/>
  <c r="U75" i="3"/>
  <c r="EV75" i="3"/>
  <c r="CA75" i="3"/>
  <c r="CJ75" i="3"/>
  <c r="CL75" i="3"/>
  <c r="EY75" i="3"/>
  <c r="W75" i="3"/>
  <c r="BQ75" i="3"/>
  <c r="C72" i="3"/>
  <c r="D72" i="3"/>
  <c r="H72" i="3"/>
  <c r="F71" i="3"/>
  <c r="J71" i="3"/>
  <c r="O393" i="6"/>
  <c r="AW68" i="3"/>
  <c r="CU68" i="3"/>
  <c r="DN68" i="3"/>
  <c r="DY68" i="3"/>
  <c r="L68" i="3"/>
  <c r="CI68" i="3"/>
  <c r="DC68" i="3"/>
  <c r="BX68" i="3"/>
  <c r="DT68" i="3"/>
  <c r="EL68" i="3"/>
  <c r="BW68" i="3"/>
  <c r="U68" i="3"/>
  <c r="AD68" i="3"/>
  <c r="BU68" i="3"/>
  <c r="ES68" i="3"/>
  <c r="CQ68" i="3"/>
  <c r="AE68" i="3"/>
  <c r="AJ68" i="3"/>
  <c r="M68" i="3"/>
  <c r="DO68" i="3"/>
  <c r="BO68" i="3"/>
  <c r="BZ68" i="3"/>
  <c r="DZ68" i="3"/>
  <c r="DM68" i="3"/>
  <c r="CG68" i="3"/>
  <c r="R68" i="3"/>
  <c r="BL68" i="3"/>
  <c r="EX68" i="3"/>
  <c r="DB68" i="3"/>
  <c r="AA68" i="3"/>
  <c r="DF68" i="3"/>
  <c r="EJ68" i="3"/>
  <c r="P68" i="3"/>
  <c r="BE68" i="3"/>
  <c r="AP68" i="3"/>
  <c r="EB68" i="3"/>
  <c r="DS68" i="3"/>
  <c r="T68" i="3"/>
  <c r="DA68" i="3"/>
  <c r="BP68" i="3"/>
  <c r="EO68" i="3"/>
  <c r="DR68" i="3"/>
  <c r="AL68" i="3"/>
  <c r="BH68" i="3"/>
  <c r="EK68" i="3"/>
  <c r="BC68" i="3"/>
  <c r="BV68" i="3"/>
  <c r="AR68" i="3"/>
  <c r="BS68" i="3"/>
  <c r="DW68" i="3"/>
  <c r="X68" i="3"/>
  <c r="AT68" i="3"/>
  <c r="DP68" i="3"/>
  <c r="O68" i="3"/>
  <c r="W68" i="3"/>
  <c r="CM68" i="3"/>
  <c r="CL68" i="3"/>
  <c r="CY68" i="3"/>
  <c r="EM68" i="3"/>
  <c r="EF68" i="3"/>
  <c r="AN68" i="3"/>
  <c r="Q68" i="3"/>
  <c r="BN68" i="3"/>
  <c r="CP68" i="3"/>
  <c r="DV68" i="3"/>
  <c r="BY68" i="3"/>
  <c r="CR68" i="3"/>
  <c r="CA68" i="3"/>
  <c r="S68" i="3"/>
  <c r="EU68" i="3"/>
  <c r="BG68" i="3"/>
  <c r="DI68" i="3"/>
  <c r="DQ68" i="3"/>
  <c r="N68" i="3"/>
  <c r="AO68" i="3"/>
  <c r="CD68" i="3"/>
  <c r="DJ68" i="3"/>
  <c r="EI68" i="3"/>
  <c r="EP68" i="3"/>
  <c r="CF68" i="3"/>
  <c r="EA68" i="3"/>
  <c r="CV68" i="3"/>
  <c r="EC68" i="3"/>
  <c r="CN68" i="3"/>
  <c r="BQ68" i="3"/>
  <c r="AB68" i="3"/>
  <c r="AY68" i="3"/>
  <c r="DE68" i="3"/>
  <c r="BR68" i="3"/>
  <c r="CH68" i="3"/>
  <c r="CS68" i="3"/>
  <c r="AK68" i="3"/>
  <c r="DU68" i="3"/>
  <c r="CE68" i="3"/>
  <c r="AQ68" i="3"/>
  <c r="BI68" i="3"/>
  <c r="CC68" i="3"/>
  <c r="ET68" i="3"/>
  <c r="AX68" i="3"/>
  <c r="AC68" i="3"/>
  <c r="CJ68" i="3"/>
  <c r="CB68" i="3"/>
  <c r="EQ68" i="3"/>
  <c r="AF68" i="3"/>
  <c r="DD68" i="3"/>
  <c r="BK68" i="3"/>
  <c r="BM68" i="3"/>
  <c r="BA68" i="3"/>
  <c r="EN68" i="3"/>
  <c r="AU68" i="3"/>
  <c r="BJ68" i="3"/>
  <c r="CZ68" i="3"/>
  <c r="AM68" i="3"/>
  <c r="AS68" i="3"/>
  <c r="DG68" i="3"/>
  <c r="EG68" i="3"/>
  <c r="AZ68" i="3"/>
  <c r="EE68" i="3"/>
  <c r="AH68" i="3"/>
  <c r="CX68" i="3"/>
  <c r="AI68" i="3"/>
  <c r="Y68" i="3"/>
  <c r="BF68" i="3"/>
  <c r="EH68" i="3"/>
  <c r="ED68" i="3"/>
  <c r="ER68" i="3"/>
  <c r="CO68" i="3"/>
  <c r="AG68" i="3"/>
  <c r="DK68" i="3"/>
  <c r="V68" i="3"/>
  <c r="EY68" i="3"/>
  <c r="DL68" i="3"/>
  <c r="BT68" i="3"/>
  <c r="CT68" i="3"/>
  <c r="Z68" i="3"/>
  <c r="BB68" i="3"/>
  <c r="BD68" i="3"/>
  <c r="DX68" i="3"/>
  <c r="DH68" i="3"/>
  <c r="EW68" i="3"/>
  <c r="AV68" i="3"/>
  <c r="CW68" i="3"/>
  <c r="CK68" i="3"/>
  <c r="EV68" i="3"/>
  <c r="O149" i="6"/>
  <c r="M145" i="6" l="1"/>
  <c r="M150" i="6"/>
  <c r="L145" i="6"/>
  <c r="L150" i="6"/>
  <c r="FH75" i="3"/>
  <c r="FJ75" i="3"/>
  <c r="K145" i="6"/>
  <c r="K150" i="6"/>
  <c r="J145" i="6"/>
  <c r="J150" i="6"/>
  <c r="FI75" i="3"/>
  <c r="L151" i="6"/>
  <c r="M151" i="6"/>
  <c r="K151" i="6"/>
  <c r="J395" i="6"/>
  <c r="K395" i="6"/>
  <c r="FG74" i="3"/>
  <c r="FF74" i="3"/>
  <c r="I145" i="6"/>
  <c r="FC74" i="3"/>
  <c r="H145" i="6"/>
  <c r="FE74" i="3"/>
  <c r="FD74" i="3"/>
  <c r="H395" i="6"/>
  <c r="I395" i="6"/>
  <c r="H151" i="6"/>
  <c r="I151" i="6"/>
  <c r="G145" i="6"/>
  <c r="F145" i="6"/>
  <c r="F151" i="6"/>
  <c r="G151" i="6"/>
  <c r="F395" i="6"/>
  <c r="G395" i="6"/>
  <c r="W74" i="3"/>
  <c r="M74" i="3"/>
  <c r="BY74" i="3"/>
  <c r="BI74" i="3"/>
  <c r="P74" i="3"/>
  <c r="AJ74" i="3"/>
  <c r="CV74" i="3"/>
  <c r="BC74" i="3"/>
  <c r="DW74" i="3"/>
  <c r="AP74" i="3"/>
  <c r="EP74" i="3"/>
  <c r="BH74" i="3"/>
  <c r="CS74" i="3"/>
  <c r="AG74" i="3"/>
  <c r="L74" i="3"/>
  <c r="CP74" i="3"/>
  <c r="AD74" i="3"/>
  <c r="D145" i="6"/>
  <c r="EY74" i="3"/>
  <c r="EF74" i="3"/>
  <c r="DM74" i="3"/>
  <c r="AU74" i="3"/>
  <c r="EA74" i="3"/>
  <c r="AA74" i="3"/>
  <c r="EI74" i="3"/>
  <c r="S74" i="3"/>
  <c r="CI74" i="3"/>
  <c r="EX74" i="3"/>
  <c r="AN74" i="3"/>
  <c r="DL74" i="3"/>
  <c r="AE74" i="3"/>
  <c r="EE74" i="3"/>
  <c r="AX74" i="3"/>
  <c r="EW74" i="3"/>
  <c r="CK74" i="3"/>
  <c r="Y74" i="3"/>
  <c r="ET74" i="3"/>
  <c r="CH74" i="3"/>
  <c r="V74" i="3"/>
  <c r="CL74" i="3"/>
  <c r="AV74" i="3"/>
  <c r="CU74" i="3"/>
  <c r="EC74" i="3"/>
  <c r="EU74" i="3"/>
  <c r="BT74" i="3"/>
  <c r="EJ74" i="3"/>
  <c r="Z74" i="3"/>
  <c r="DB74" i="3"/>
  <c r="T74" i="3"/>
  <c r="DT74" i="3"/>
  <c r="AM74" i="3"/>
  <c r="EO74" i="3"/>
  <c r="CC74" i="3"/>
  <c r="Q74" i="3"/>
  <c r="EL74" i="3"/>
  <c r="BZ74" i="3"/>
  <c r="N74" i="3"/>
  <c r="CJ74" i="3"/>
  <c r="DS74" i="3"/>
  <c r="BN74" i="3"/>
  <c r="CW74" i="3"/>
  <c r="BF74" i="3"/>
  <c r="DU74" i="3"/>
  <c r="CQ74" i="3"/>
  <c r="DJ74" i="3"/>
  <c r="AB74" i="3"/>
  <c r="EG74" i="3"/>
  <c r="BU74" i="3"/>
  <c r="ED74" i="3"/>
  <c r="BR74" i="3"/>
  <c r="CA74" i="3"/>
  <c r="BA74" i="3"/>
  <c r="CZ74" i="3"/>
  <c r="EK74" i="3"/>
  <c r="AF74" i="3"/>
  <c r="DO74" i="3"/>
  <c r="CG74" i="3"/>
  <c r="CB74" i="3"/>
  <c r="DH74" i="3"/>
  <c r="FA74" i="3"/>
  <c r="AR74" i="3"/>
  <c r="DG74" i="3"/>
  <c r="CY74" i="3"/>
  <c r="R74" i="3"/>
  <c r="DY74" i="3"/>
  <c r="BM74" i="3"/>
  <c r="DV74" i="3"/>
  <c r="BJ74" i="3"/>
  <c r="EV74" i="3"/>
  <c r="AI74" i="3"/>
  <c r="DC74" i="3"/>
  <c r="CM74" i="3"/>
  <c r="BG74" i="3"/>
  <c r="BL74" i="3"/>
  <c r="CO74" i="3"/>
  <c r="EM74" i="3"/>
  <c r="AC74" i="3"/>
  <c r="CT74" i="3"/>
  <c r="BV74" i="3"/>
  <c r="CN74" i="3"/>
  <c r="DQ74" i="3"/>
  <c r="BE74" i="3"/>
  <c r="DN74" i="3"/>
  <c r="BB74" i="3"/>
  <c r="U74" i="3"/>
  <c r="DR74" i="3"/>
  <c r="EQ74" i="3"/>
  <c r="BW74" i="3"/>
  <c r="DX74" i="3"/>
  <c r="BO74" i="3"/>
  <c r="AH74" i="3"/>
  <c r="AS74" i="3"/>
  <c r="BX74" i="3"/>
  <c r="DZ74" i="3"/>
  <c r="O74" i="3"/>
  <c r="CE74" i="3"/>
  <c r="ER74" i="3"/>
  <c r="BK74" i="3"/>
  <c r="CD74" i="3"/>
  <c r="DI74" i="3"/>
  <c r="AW74" i="3"/>
  <c r="DF74" i="3"/>
  <c r="AT74" i="3"/>
  <c r="BQ74" i="3"/>
  <c r="ES74" i="3"/>
  <c r="AY74" i="3"/>
  <c r="DE74" i="3"/>
  <c r="AK74" i="3"/>
  <c r="AQ74" i="3"/>
  <c r="X74" i="3"/>
  <c r="BD74" i="3"/>
  <c r="DK74" i="3"/>
  <c r="BP74" i="3"/>
  <c r="EH74" i="3"/>
  <c r="AZ74" i="3"/>
  <c r="EZ74" i="3"/>
  <c r="BS74" i="3"/>
  <c r="DA74" i="3"/>
  <c r="AO74" i="3"/>
  <c r="CX74" i="3"/>
  <c r="AL74" i="3"/>
  <c r="FB74" i="3"/>
  <c r="E145" i="6"/>
  <c r="C151" i="6"/>
  <c r="D151" i="6"/>
  <c r="E151" i="6"/>
  <c r="C395" i="6"/>
  <c r="D395" i="6"/>
  <c r="E395" i="6"/>
  <c r="T77" i="3"/>
  <c r="AB77" i="3"/>
  <c r="AJ77" i="3"/>
  <c r="AR77" i="3"/>
  <c r="AZ77" i="3"/>
  <c r="BH77" i="3"/>
  <c r="BP77" i="3"/>
  <c r="BX77" i="3"/>
  <c r="CF77" i="3"/>
  <c r="CN77" i="3"/>
  <c r="CV77" i="3"/>
  <c r="DD77" i="3"/>
  <c r="DL77" i="3"/>
  <c r="DT77" i="3"/>
  <c r="EB77" i="3"/>
  <c r="EJ77" i="3"/>
  <c r="ER77" i="3"/>
  <c r="EZ77" i="3"/>
  <c r="L77" i="3"/>
  <c r="O77" i="3"/>
  <c r="W77" i="3"/>
  <c r="AE77" i="3"/>
  <c r="AM77" i="3"/>
  <c r="AU77" i="3"/>
  <c r="BC77" i="3"/>
  <c r="BK77" i="3"/>
  <c r="BS77" i="3"/>
  <c r="CA77" i="3"/>
  <c r="CI77" i="3"/>
  <c r="CQ77" i="3"/>
  <c r="CY77" i="3"/>
  <c r="DG77" i="3"/>
  <c r="DO77" i="3"/>
  <c r="DW77" i="3"/>
  <c r="EE77" i="3"/>
  <c r="EM77" i="3"/>
  <c r="EU77" i="3"/>
  <c r="FC77" i="3"/>
  <c r="R77" i="3"/>
  <c r="AC77" i="3"/>
  <c r="AN77" i="3"/>
  <c r="AX77" i="3"/>
  <c r="BI77" i="3"/>
  <c r="BT77" i="3"/>
  <c r="CD77" i="3"/>
  <c r="CO77" i="3"/>
  <c r="CZ77" i="3"/>
  <c r="DJ77" i="3"/>
  <c r="DU77" i="3"/>
  <c r="EF77" i="3"/>
  <c r="EP77" i="3"/>
  <c r="FA77" i="3"/>
  <c r="V77" i="3"/>
  <c r="AG77" i="3"/>
  <c r="AQ77" i="3"/>
  <c r="BB77" i="3"/>
  <c r="BM77" i="3"/>
  <c r="BW77" i="3"/>
  <c r="CH77" i="3"/>
  <c r="CS77" i="3"/>
  <c r="DC77" i="3"/>
  <c r="DN77" i="3"/>
  <c r="DY77" i="3"/>
  <c r="EI77" i="3"/>
  <c r="ET77" i="3"/>
  <c r="FE77" i="3"/>
  <c r="M77" i="3"/>
  <c r="Z77" i="3"/>
  <c r="AO77" i="3"/>
  <c r="BD77" i="3"/>
  <c r="BQ77" i="3"/>
  <c r="CE77" i="3"/>
  <c r="CT77" i="3"/>
  <c r="DH77" i="3"/>
  <c r="DV77" i="3"/>
  <c r="EK77" i="3"/>
  <c r="EX77" i="3"/>
  <c r="P77" i="3"/>
  <c r="AD77" i="3"/>
  <c r="AS77" i="3"/>
  <c r="BF77" i="3"/>
  <c r="BU77" i="3"/>
  <c r="CJ77" i="3"/>
  <c r="CW77" i="3"/>
  <c r="DK77" i="3"/>
  <c r="DZ77" i="3"/>
  <c r="EN77" i="3"/>
  <c r="FB77" i="3"/>
  <c r="S77" i="3"/>
  <c r="AK77" i="3"/>
  <c r="BE77" i="3"/>
  <c r="BY77" i="3"/>
  <c r="CP77" i="3"/>
  <c r="DI77" i="3"/>
  <c r="EC77" i="3"/>
  <c r="EV77" i="3"/>
  <c r="X77" i="3"/>
  <c r="AP77" i="3"/>
  <c r="BJ77" i="3"/>
  <c r="CB77" i="3"/>
  <c r="CU77" i="3"/>
  <c r="DP77" i="3"/>
  <c r="EG77" i="3"/>
  <c r="EY77" i="3"/>
  <c r="AH77" i="3"/>
  <c r="BG77" i="3"/>
  <c r="CG77" i="3"/>
  <c r="DE77" i="3"/>
  <c r="ED77" i="3"/>
  <c r="FF77" i="3"/>
  <c r="Q77" i="3"/>
  <c r="AT77" i="3"/>
  <c r="BO77" i="3"/>
  <c r="CM77" i="3"/>
  <c r="DQ77" i="3"/>
  <c r="EO77" i="3"/>
  <c r="AA77" i="3"/>
  <c r="BL77" i="3"/>
  <c r="CR77" i="3"/>
  <c r="DX77" i="3"/>
  <c r="FG77" i="3"/>
  <c r="AL77" i="3"/>
  <c r="BV77" i="3"/>
  <c r="DB77" i="3"/>
  <c r="EL77" i="3"/>
  <c r="AY77" i="3"/>
  <c r="CX77" i="3"/>
  <c r="EQ77" i="3"/>
  <c r="N77" i="3"/>
  <c r="BA77" i="3"/>
  <c r="DA77" i="3"/>
  <c r="ES77" i="3"/>
  <c r="Y77" i="3"/>
  <c r="BR77" i="3"/>
  <c r="DM77" i="3"/>
  <c r="FD77" i="3"/>
  <c r="AF77" i="3"/>
  <c r="BZ77" i="3"/>
  <c r="DR77" i="3"/>
  <c r="BN77" i="3"/>
  <c r="EW77" i="3"/>
  <c r="CC77" i="3"/>
  <c r="CK77" i="3"/>
  <c r="CL77" i="3"/>
  <c r="DF77" i="3"/>
  <c r="DS77" i="3"/>
  <c r="EA77" i="3"/>
  <c r="AW77" i="3"/>
  <c r="EH77" i="3"/>
  <c r="AV77" i="3"/>
  <c r="U77" i="3"/>
  <c r="AI77" i="3"/>
  <c r="C68" i="3"/>
  <c r="EB74" i="3"/>
  <c r="D75" i="3"/>
  <c r="EN74" i="3"/>
  <c r="C75" i="3"/>
  <c r="DP74" i="3"/>
  <c r="H75" i="3"/>
  <c r="N391" i="6"/>
  <c r="M135" i="6"/>
  <c r="N135" i="6"/>
  <c r="O394" i="6"/>
  <c r="H68" i="3"/>
  <c r="I72" i="3"/>
  <c r="DD74" i="3"/>
  <c r="D68" i="3"/>
  <c r="E72" i="3"/>
  <c r="CF74" i="3"/>
  <c r="CR74" i="3"/>
  <c r="C145" i="6"/>
  <c r="O150" i="6"/>
  <c r="FJ77" i="3" l="1"/>
  <c r="L391" i="6"/>
  <c r="L395" i="6"/>
  <c r="M391" i="6"/>
  <c r="M395" i="6"/>
  <c r="FI77" i="3"/>
  <c r="FI74" i="3"/>
  <c r="J135" i="6"/>
  <c r="J151" i="6"/>
  <c r="FJ74" i="3"/>
  <c r="FH77" i="3"/>
  <c r="FH74" i="3"/>
  <c r="K391" i="6"/>
  <c r="J391" i="6"/>
  <c r="J398" i="6"/>
  <c r="K398" i="6"/>
  <c r="I391" i="6"/>
  <c r="H135" i="6"/>
  <c r="G391" i="6"/>
  <c r="H391" i="6"/>
  <c r="F391" i="6"/>
  <c r="I135" i="6"/>
  <c r="H398" i="6"/>
  <c r="I398" i="6"/>
  <c r="G135" i="6"/>
  <c r="F135" i="6"/>
  <c r="F398" i="6"/>
  <c r="G398" i="6"/>
  <c r="N153" i="6"/>
  <c r="E135" i="6"/>
  <c r="M153" i="6"/>
  <c r="C74" i="3"/>
  <c r="D135" i="6"/>
  <c r="E391" i="6"/>
  <c r="D391" i="6"/>
  <c r="H74" i="3"/>
  <c r="C398" i="6"/>
  <c r="D398" i="6"/>
  <c r="E398" i="6"/>
  <c r="O26" i="4"/>
  <c r="W26" i="4"/>
  <c r="AE26" i="4"/>
  <c r="AM26" i="4"/>
  <c r="AU26" i="4"/>
  <c r="BC26" i="4"/>
  <c r="BK26" i="4"/>
  <c r="P26" i="4"/>
  <c r="X26" i="4"/>
  <c r="AF26" i="4"/>
  <c r="AN26" i="4"/>
  <c r="AV26" i="4"/>
  <c r="BD26" i="4"/>
  <c r="BL26" i="4"/>
  <c r="Q26" i="4"/>
  <c r="Y26" i="4"/>
  <c r="AG26" i="4"/>
  <c r="AO26" i="4"/>
  <c r="AW26" i="4"/>
  <c r="BE26" i="4"/>
  <c r="BM26" i="4"/>
  <c r="BU26" i="4"/>
  <c r="CC26" i="4"/>
  <c r="CK26" i="4"/>
  <c r="CS26" i="4"/>
  <c r="R26" i="4"/>
  <c r="Z26" i="4"/>
  <c r="AH26" i="4"/>
  <c r="AP26" i="4"/>
  <c r="AX26" i="4"/>
  <c r="BF26" i="4"/>
  <c r="BN26" i="4"/>
  <c r="BV26" i="4"/>
  <c r="CD26" i="4"/>
  <c r="CL26" i="4"/>
  <c r="CT26" i="4"/>
  <c r="S26" i="4"/>
  <c r="AI26" i="4"/>
  <c r="AY26" i="4"/>
  <c r="BO26" i="4"/>
  <c r="BY26" i="4"/>
  <c r="CI26" i="4"/>
  <c r="CU26" i="4"/>
  <c r="DC26" i="4"/>
  <c r="DK26" i="4"/>
  <c r="DS26" i="4"/>
  <c r="EA26" i="4"/>
  <c r="EI26" i="4"/>
  <c r="EQ26" i="4"/>
  <c r="EY26" i="4"/>
  <c r="T26" i="4"/>
  <c r="AJ26" i="4"/>
  <c r="AZ26" i="4"/>
  <c r="BP26" i="4"/>
  <c r="BZ26" i="4"/>
  <c r="CJ26" i="4"/>
  <c r="CV26" i="4"/>
  <c r="DD26" i="4"/>
  <c r="DL26" i="4"/>
  <c r="DT26" i="4"/>
  <c r="EB26" i="4"/>
  <c r="EJ26" i="4"/>
  <c r="ER26" i="4"/>
  <c r="L26" i="4"/>
  <c r="U26" i="4"/>
  <c r="AK26" i="4"/>
  <c r="BA26" i="4"/>
  <c r="BQ26" i="4"/>
  <c r="CA26" i="4"/>
  <c r="CM26" i="4"/>
  <c r="CW26" i="4"/>
  <c r="DE26" i="4"/>
  <c r="DM26" i="4"/>
  <c r="DU26" i="4"/>
  <c r="EC26" i="4"/>
  <c r="EK26" i="4"/>
  <c r="ES26" i="4"/>
  <c r="V26" i="4"/>
  <c r="AL26" i="4"/>
  <c r="BB26" i="4"/>
  <c r="BR26" i="4"/>
  <c r="CB26" i="4"/>
  <c r="CN26" i="4"/>
  <c r="CX26" i="4"/>
  <c r="DF26" i="4"/>
  <c r="DN26" i="4"/>
  <c r="DV26" i="4"/>
  <c r="ED26" i="4"/>
  <c r="EL26" i="4"/>
  <c r="ET26" i="4"/>
  <c r="AQ26" i="4"/>
  <c r="BS26" i="4"/>
  <c r="CO26" i="4"/>
  <c r="DG26" i="4"/>
  <c r="DW26" i="4"/>
  <c r="EM26" i="4"/>
  <c r="AR26" i="4"/>
  <c r="BT26" i="4"/>
  <c r="CP26" i="4"/>
  <c r="DH26" i="4"/>
  <c r="DX26" i="4"/>
  <c r="EN26" i="4"/>
  <c r="M26" i="4"/>
  <c r="AS26" i="4"/>
  <c r="BW26" i="4"/>
  <c r="CQ26" i="4"/>
  <c r="DI26" i="4"/>
  <c r="DY26" i="4"/>
  <c r="EO26" i="4"/>
  <c r="AB26" i="4"/>
  <c r="BH26" i="4"/>
  <c r="CF26" i="4"/>
  <c r="CZ26" i="4"/>
  <c r="DP26" i="4"/>
  <c r="EF26" i="4"/>
  <c r="EV26" i="4"/>
  <c r="AT26" i="4"/>
  <c r="CR26" i="4"/>
  <c r="DZ26" i="4"/>
  <c r="BG26" i="4"/>
  <c r="CY26" i="4"/>
  <c r="EE26" i="4"/>
  <c r="BI26" i="4"/>
  <c r="DA26" i="4"/>
  <c r="EG26" i="4"/>
  <c r="BJ26" i="4"/>
  <c r="DB26" i="4"/>
  <c r="EH26" i="4"/>
  <c r="BX26" i="4"/>
  <c r="EP26" i="4"/>
  <c r="CE26" i="4"/>
  <c r="EU26" i="4"/>
  <c r="CG26" i="4"/>
  <c r="EW26" i="4"/>
  <c r="CH26" i="4"/>
  <c r="EX26" i="4"/>
  <c r="N26" i="4"/>
  <c r="DJ26" i="4"/>
  <c r="AA26" i="4"/>
  <c r="DO26" i="4"/>
  <c r="AC26" i="4"/>
  <c r="DQ26" i="4"/>
  <c r="AD26" i="4"/>
  <c r="DR26" i="4"/>
  <c r="EZ26" i="4"/>
  <c r="FC26" i="4"/>
  <c r="FD26" i="4"/>
  <c r="FF26" i="4"/>
  <c r="FB26" i="4"/>
  <c r="FE26" i="4"/>
  <c r="FG26" i="4"/>
  <c r="FA26" i="4"/>
  <c r="D74" i="3"/>
  <c r="D77" i="3"/>
  <c r="H77" i="3"/>
  <c r="C77" i="3"/>
  <c r="J72" i="3"/>
  <c r="F72" i="3"/>
  <c r="N397" i="6"/>
  <c r="O395" i="6"/>
  <c r="C391" i="6"/>
  <c r="I68" i="3"/>
  <c r="I75" i="3"/>
  <c r="E75" i="3"/>
  <c r="E68" i="3"/>
  <c r="O151" i="6"/>
  <c r="C135" i="6"/>
  <c r="FI26" i="4" l="1"/>
  <c r="FJ26" i="4"/>
  <c r="FH26" i="4"/>
  <c r="M397" i="6"/>
  <c r="M398" i="6"/>
  <c r="L397" i="6"/>
  <c r="L398" i="6"/>
  <c r="L164" i="6"/>
  <c r="M164" i="6"/>
  <c r="K397" i="6"/>
  <c r="J164" i="6"/>
  <c r="K164" i="6"/>
  <c r="J403" i="6"/>
  <c r="K403" i="6"/>
  <c r="F397" i="6"/>
  <c r="I397" i="6"/>
  <c r="H397" i="6"/>
  <c r="H164" i="6"/>
  <c r="I164" i="6"/>
  <c r="H403" i="6"/>
  <c r="I403" i="6"/>
  <c r="G153" i="6"/>
  <c r="F153" i="6"/>
  <c r="F164" i="6"/>
  <c r="G164" i="6"/>
  <c r="F403" i="6"/>
  <c r="G403" i="6"/>
  <c r="E397" i="6"/>
  <c r="O391" i="6"/>
  <c r="L387" i="6"/>
  <c r="D397" i="6"/>
  <c r="N387" i="6"/>
  <c r="E153" i="6"/>
  <c r="C153" i="6"/>
  <c r="D153" i="6"/>
  <c r="C403" i="6"/>
  <c r="D403" i="6"/>
  <c r="E403" i="6"/>
  <c r="C164" i="6"/>
  <c r="D164" i="6"/>
  <c r="E164" i="6"/>
  <c r="H26" i="4"/>
  <c r="D26" i="4"/>
  <c r="P29" i="4"/>
  <c r="X29" i="4"/>
  <c r="AF29" i="4"/>
  <c r="AN29" i="4"/>
  <c r="AV29" i="4"/>
  <c r="BD29" i="4"/>
  <c r="BL29" i="4"/>
  <c r="BT29" i="4"/>
  <c r="CB29" i="4"/>
  <c r="CJ29" i="4"/>
  <c r="CR29" i="4"/>
  <c r="CZ29" i="4"/>
  <c r="DH29" i="4"/>
  <c r="DP29" i="4"/>
  <c r="DX29" i="4"/>
  <c r="EF29" i="4"/>
  <c r="EN29" i="4"/>
  <c r="Q29" i="4"/>
  <c r="Y29" i="4"/>
  <c r="AG29" i="4"/>
  <c r="AO29" i="4"/>
  <c r="AW29" i="4"/>
  <c r="BE29" i="4"/>
  <c r="BM29" i="4"/>
  <c r="BU29" i="4"/>
  <c r="CC29" i="4"/>
  <c r="CK29" i="4"/>
  <c r="CS29" i="4"/>
  <c r="DA29" i="4"/>
  <c r="DI29" i="4"/>
  <c r="DQ29" i="4"/>
  <c r="DY29" i="4"/>
  <c r="EG29" i="4"/>
  <c r="EO29" i="4"/>
  <c r="R29" i="4"/>
  <c r="Z29" i="4"/>
  <c r="AH29" i="4"/>
  <c r="AP29" i="4"/>
  <c r="AX29" i="4"/>
  <c r="BF29" i="4"/>
  <c r="BN29" i="4"/>
  <c r="BV29" i="4"/>
  <c r="CD29" i="4"/>
  <c r="CL29" i="4"/>
  <c r="CT29" i="4"/>
  <c r="DB29" i="4"/>
  <c r="DJ29" i="4"/>
  <c r="DR29" i="4"/>
  <c r="DZ29" i="4"/>
  <c r="EH29" i="4"/>
  <c r="EP29" i="4"/>
  <c r="EX29" i="4"/>
  <c r="S29" i="4"/>
  <c r="AA29" i="4"/>
  <c r="AI29" i="4"/>
  <c r="AQ29" i="4"/>
  <c r="AY29" i="4"/>
  <c r="BG29" i="4"/>
  <c r="BO29" i="4"/>
  <c r="BW29" i="4"/>
  <c r="CE29" i="4"/>
  <c r="CM29" i="4"/>
  <c r="CU29" i="4"/>
  <c r="DC29" i="4"/>
  <c r="DK29" i="4"/>
  <c r="DS29" i="4"/>
  <c r="EA29" i="4"/>
  <c r="EI29" i="4"/>
  <c r="EQ29" i="4"/>
  <c r="EY29" i="4"/>
  <c r="T29" i="4"/>
  <c r="AJ29" i="4"/>
  <c r="AZ29" i="4"/>
  <c r="BP29" i="4"/>
  <c r="CF29" i="4"/>
  <c r="CV29" i="4"/>
  <c r="DL29" i="4"/>
  <c r="EB29" i="4"/>
  <c r="ER29" i="4"/>
  <c r="U29" i="4"/>
  <c r="AK29" i="4"/>
  <c r="BA29" i="4"/>
  <c r="BQ29" i="4"/>
  <c r="CG29" i="4"/>
  <c r="CW29" i="4"/>
  <c r="DM29" i="4"/>
  <c r="EC29" i="4"/>
  <c r="ES29" i="4"/>
  <c r="V29" i="4"/>
  <c r="AL29" i="4"/>
  <c r="BB29" i="4"/>
  <c r="BR29" i="4"/>
  <c r="CH29" i="4"/>
  <c r="CX29" i="4"/>
  <c r="DN29" i="4"/>
  <c r="ED29" i="4"/>
  <c r="ET29" i="4"/>
  <c r="W29" i="4"/>
  <c r="AM29" i="4"/>
  <c r="BC29" i="4"/>
  <c r="BS29" i="4"/>
  <c r="CI29" i="4"/>
  <c r="CY29" i="4"/>
  <c r="DO29" i="4"/>
  <c r="EE29" i="4"/>
  <c r="EU29" i="4"/>
  <c r="AR29" i="4"/>
  <c r="BX29" i="4"/>
  <c r="DD29" i="4"/>
  <c r="EJ29" i="4"/>
  <c r="M29" i="4"/>
  <c r="AS29" i="4"/>
  <c r="BY29" i="4"/>
  <c r="DE29" i="4"/>
  <c r="EK29" i="4"/>
  <c r="N29" i="4"/>
  <c r="AT29" i="4"/>
  <c r="BZ29" i="4"/>
  <c r="DF29" i="4"/>
  <c r="EL29" i="4"/>
  <c r="O29" i="4"/>
  <c r="AU29" i="4"/>
  <c r="CA29" i="4"/>
  <c r="DG29" i="4"/>
  <c r="EM29" i="4"/>
  <c r="AB29" i="4"/>
  <c r="CN29" i="4"/>
  <c r="EV29" i="4"/>
  <c r="AC29" i="4"/>
  <c r="CO29" i="4"/>
  <c r="EW29" i="4"/>
  <c r="AD29" i="4"/>
  <c r="CP29" i="4"/>
  <c r="AE29" i="4"/>
  <c r="CQ29" i="4"/>
  <c r="BH29" i="4"/>
  <c r="BI29" i="4"/>
  <c r="L29" i="4"/>
  <c r="BJ29" i="4"/>
  <c r="DU29" i="4"/>
  <c r="BK29" i="4"/>
  <c r="DT29" i="4"/>
  <c r="DV29" i="4"/>
  <c r="DW29" i="4"/>
  <c r="FD29" i="4"/>
  <c r="EZ29" i="4"/>
  <c r="FE29" i="4"/>
  <c r="FF29" i="4"/>
  <c r="FG29" i="4"/>
  <c r="FC29" i="4"/>
  <c r="FA29" i="4"/>
  <c r="FB29" i="4"/>
  <c r="C26" i="4"/>
  <c r="GB26" i="4" s="1"/>
  <c r="F75" i="3"/>
  <c r="J75" i="3"/>
  <c r="J68" i="3"/>
  <c r="F68" i="3"/>
  <c r="N402" i="6"/>
  <c r="E74" i="3"/>
  <c r="C397" i="6"/>
  <c r="O398" i="6"/>
  <c r="I77" i="3"/>
  <c r="E77" i="3"/>
  <c r="I74" i="3"/>
  <c r="FH29" i="4" l="1"/>
  <c r="M387" i="6"/>
  <c r="M402" i="6"/>
  <c r="M403" i="6"/>
  <c r="L402" i="6"/>
  <c r="L403" i="6"/>
  <c r="FJ29" i="4"/>
  <c r="G387" i="6"/>
  <c r="G397" i="6"/>
  <c r="J387" i="6"/>
  <c r="J397" i="6"/>
  <c r="FI29" i="4"/>
  <c r="L165" i="6"/>
  <c r="M165" i="6"/>
  <c r="L409" i="6"/>
  <c r="M409" i="6"/>
  <c r="J402" i="6"/>
  <c r="K402" i="6"/>
  <c r="I402" i="6"/>
  <c r="H402" i="6"/>
  <c r="J409" i="6"/>
  <c r="K409" i="6"/>
  <c r="J165" i="6"/>
  <c r="K165" i="6"/>
  <c r="F387" i="6"/>
  <c r="F402" i="6"/>
  <c r="H165" i="6"/>
  <c r="I165" i="6"/>
  <c r="H409" i="6"/>
  <c r="I409" i="6"/>
  <c r="G402" i="6"/>
  <c r="F409" i="6"/>
  <c r="G409" i="6"/>
  <c r="F165" i="6"/>
  <c r="G165" i="6"/>
  <c r="C387" i="6"/>
  <c r="E387" i="6"/>
  <c r="J400" i="6"/>
  <c r="D387" i="6"/>
  <c r="E402" i="6"/>
  <c r="L400" i="6"/>
  <c r="D402" i="6"/>
  <c r="O397" i="6"/>
  <c r="N400" i="6"/>
  <c r="M400" i="6"/>
  <c r="C409" i="6"/>
  <c r="D409" i="6"/>
  <c r="E409" i="6"/>
  <c r="C165" i="6"/>
  <c r="D165" i="6"/>
  <c r="E165" i="6"/>
  <c r="H29" i="4"/>
  <c r="D29" i="4"/>
  <c r="Q30" i="4"/>
  <c r="Y30" i="4"/>
  <c r="AG30" i="4"/>
  <c r="AO30" i="4"/>
  <c r="AW30" i="4"/>
  <c r="BE30" i="4"/>
  <c r="BM30" i="4"/>
  <c r="BU30" i="4"/>
  <c r="CC30" i="4"/>
  <c r="CK30" i="4"/>
  <c r="CS30" i="4"/>
  <c r="DA30" i="4"/>
  <c r="DI30" i="4"/>
  <c r="DQ30" i="4"/>
  <c r="DY30" i="4"/>
  <c r="EG30" i="4"/>
  <c r="EO30" i="4"/>
  <c r="EW30" i="4"/>
  <c r="R30" i="4"/>
  <c r="Z30" i="4"/>
  <c r="AH30" i="4"/>
  <c r="AP30" i="4"/>
  <c r="AX30" i="4"/>
  <c r="BF30" i="4"/>
  <c r="BN30" i="4"/>
  <c r="BV30" i="4"/>
  <c r="CD30" i="4"/>
  <c r="CL30" i="4"/>
  <c r="CT30" i="4"/>
  <c r="DB30" i="4"/>
  <c r="DJ30" i="4"/>
  <c r="DR30" i="4"/>
  <c r="DZ30" i="4"/>
  <c r="EH30" i="4"/>
  <c r="EP30" i="4"/>
  <c r="EX30" i="4"/>
  <c r="S30" i="4"/>
  <c r="AA30" i="4"/>
  <c r="AI30" i="4"/>
  <c r="AQ30" i="4"/>
  <c r="AY30" i="4"/>
  <c r="BG30" i="4"/>
  <c r="BO30" i="4"/>
  <c r="BW30" i="4"/>
  <c r="CE30" i="4"/>
  <c r="CM30" i="4"/>
  <c r="CU30" i="4"/>
  <c r="DC30" i="4"/>
  <c r="DK30" i="4"/>
  <c r="DS30" i="4"/>
  <c r="EA30" i="4"/>
  <c r="EI30" i="4"/>
  <c r="EQ30" i="4"/>
  <c r="EY30" i="4"/>
  <c r="T30" i="4"/>
  <c r="AB30" i="4"/>
  <c r="AJ30" i="4"/>
  <c r="AR30" i="4"/>
  <c r="AZ30" i="4"/>
  <c r="BH30" i="4"/>
  <c r="BP30" i="4"/>
  <c r="BX30" i="4"/>
  <c r="CF30" i="4"/>
  <c r="CN30" i="4"/>
  <c r="CV30" i="4"/>
  <c r="DD30" i="4"/>
  <c r="DL30" i="4"/>
  <c r="DT30" i="4"/>
  <c r="EB30" i="4"/>
  <c r="EJ30" i="4"/>
  <c r="ER30" i="4"/>
  <c r="U30" i="4"/>
  <c r="AK30" i="4"/>
  <c r="BA30" i="4"/>
  <c r="BQ30" i="4"/>
  <c r="CG30" i="4"/>
  <c r="CW30" i="4"/>
  <c r="DM30" i="4"/>
  <c r="EC30" i="4"/>
  <c r="ES30" i="4"/>
  <c r="V30" i="4"/>
  <c r="AL30" i="4"/>
  <c r="BB30" i="4"/>
  <c r="BR30" i="4"/>
  <c r="CH30" i="4"/>
  <c r="CX30" i="4"/>
  <c r="DN30" i="4"/>
  <c r="ED30" i="4"/>
  <c r="ET30" i="4"/>
  <c r="W30" i="4"/>
  <c r="AM30" i="4"/>
  <c r="BC30" i="4"/>
  <c r="BS30" i="4"/>
  <c r="CI30" i="4"/>
  <c r="CY30" i="4"/>
  <c r="DO30" i="4"/>
  <c r="EE30" i="4"/>
  <c r="EU30" i="4"/>
  <c r="L30" i="4"/>
  <c r="X30" i="4"/>
  <c r="AN30" i="4"/>
  <c r="BD30" i="4"/>
  <c r="BT30" i="4"/>
  <c r="CJ30" i="4"/>
  <c r="CZ30" i="4"/>
  <c r="DP30" i="4"/>
  <c r="EF30" i="4"/>
  <c r="EV30" i="4"/>
  <c r="AC30" i="4"/>
  <c r="BI30" i="4"/>
  <c r="CO30" i="4"/>
  <c r="DU30" i="4"/>
  <c r="AD30" i="4"/>
  <c r="BJ30" i="4"/>
  <c r="CP30" i="4"/>
  <c r="DV30" i="4"/>
  <c r="AE30" i="4"/>
  <c r="BK30" i="4"/>
  <c r="CQ30" i="4"/>
  <c r="DW30" i="4"/>
  <c r="AF30" i="4"/>
  <c r="BL30" i="4"/>
  <c r="CR30" i="4"/>
  <c r="DX30" i="4"/>
  <c r="AS30" i="4"/>
  <c r="DE30" i="4"/>
  <c r="AT30" i="4"/>
  <c r="DF30" i="4"/>
  <c r="AU30" i="4"/>
  <c r="DG30" i="4"/>
  <c r="N30" i="4"/>
  <c r="BZ30" i="4"/>
  <c r="EL30" i="4"/>
  <c r="AV30" i="4"/>
  <c r="BY30" i="4"/>
  <c r="CA30" i="4"/>
  <c r="CB30" i="4"/>
  <c r="M30" i="4"/>
  <c r="O30" i="4"/>
  <c r="P30" i="4"/>
  <c r="DH30" i="4"/>
  <c r="EK30" i="4"/>
  <c r="EM30" i="4"/>
  <c r="EN30" i="4"/>
  <c r="EZ30" i="4"/>
  <c r="FE30" i="4"/>
  <c r="FA30" i="4"/>
  <c r="FF30" i="4"/>
  <c r="FD30" i="4"/>
  <c r="FC30" i="4"/>
  <c r="FB30" i="4"/>
  <c r="FG30" i="4"/>
  <c r="C29" i="4"/>
  <c r="GB29" i="4" s="1"/>
  <c r="J74" i="3"/>
  <c r="J77" i="3"/>
  <c r="F77" i="3"/>
  <c r="F74" i="3"/>
  <c r="O403" i="6"/>
  <c r="C402" i="6"/>
  <c r="I26" i="4"/>
  <c r="E26" i="4"/>
  <c r="O164" i="6"/>
  <c r="G400" i="6" l="1"/>
  <c r="H400" i="6"/>
  <c r="H387" i="6"/>
  <c r="FI30" i="4"/>
  <c r="FJ30" i="4"/>
  <c r="FH30" i="4"/>
  <c r="K400" i="6"/>
  <c r="K387" i="6"/>
  <c r="I400" i="6"/>
  <c r="I387" i="6"/>
  <c r="L166" i="6"/>
  <c r="M166" i="6"/>
  <c r="J166" i="6"/>
  <c r="K166" i="6"/>
  <c r="J410" i="6"/>
  <c r="K410" i="6"/>
  <c r="H166" i="6"/>
  <c r="I166" i="6"/>
  <c r="H410" i="6"/>
  <c r="I410" i="6"/>
  <c r="F410" i="6"/>
  <c r="G410" i="6"/>
  <c r="F166" i="6"/>
  <c r="G166" i="6"/>
  <c r="J405" i="6"/>
  <c r="L405" i="6"/>
  <c r="O402" i="6"/>
  <c r="O387" i="6"/>
  <c r="H405" i="6"/>
  <c r="N405" i="6"/>
  <c r="M405" i="6"/>
  <c r="D400" i="6"/>
  <c r="E400" i="6"/>
  <c r="C400" i="6"/>
  <c r="C166" i="6"/>
  <c r="D166" i="6"/>
  <c r="E166" i="6"/>
  <c r="C410" i="6"/>
  <c r="D410" i="6"/>
  <c r="E410" i="6"/>
  <c r="D30" i="4"/>
  <c r="C30" i="4"/>
  <c r="GB30" i="4" s="1"/>
  <c r="H30" i="4"/>
  <c r="R31" i="4"/>
  <c r="Z31" i="4"/>
  <c r="AH31" i="4"/>
  <c r="AP31" i="4"/>
  <c r="AX31" i="4"/>
  <c r="BF31" i="4"/>
  <c r="BN31" i="4"/>
  <c r="BV31" i="4"/>
  <c r="CD31" i="4"/>
  <c r="CL31" i="4"/>
  <c r="S31" i="4"/>
  <c r="AA31" i="4"/>
  <c r="AI31" i="4"/>
  <c r="AQ31" i="4"/>
  <c r="AY31" i="4"/>
  <c r="BG31" i="4"/>
  <c r="BO31" i="4"/>
  <c r="BW31" i="4"/>
  <c r="CE31" i="4"/>
  <c r="CM31" i="4"/>
  <c r="T31" i="4"/>
  <c r="AB31" i="4"/>
  <c r="AJ31" i="4"/>
  <c r="AR31" i="4"/>
  <c r="AZ31" i="4"/>
  <c r="BH31" i="4"/>
  <c r="BP31" i="4"/>
  <c r="BX31" i="4"/>
  <c r="CF31" i="4"/>
  <c r="CN31" i="4"/>
  <c r="CV31" i="4"/>
  <c r="DD31" i="4"/>
  <c r="DL31" i="4"/>
  <c r="M31" i="4"/>
  <c r="U31" i="4"/>
  <c r="AC31" i="4"/>
  <c r="AK31" i="4"/>
  <c r="AS31" i="4"/>
  <c r="BA31" i="4"/>
  <c r="BI31" i="4"/>
  <c r="BQ31" i="4"/>
  <c r="BY31" i="4"/>
  <c r="CG31" i="4"/>
  <c r="CO31" i="4"/>
  <c r="CW31" i="4"/>
  <c r="DE31" i="4"/>
  <c r="DM31" i="4"/>
  <c r="DU31" i="4"/>
  <c r="V31" i="4"/>
  <c r="AL31" i="4"/>
  <c r="BB31" i="4"/>
  <c r="BR31" i="4"/>
  <c r="CH31" i="4"/>
  <c r="CT31" i="4"/>
  <c r="DF31" i="4"/>
  <c r="DP31" i="4"/>
  <c r="DY31" i="4"/>
  <c r="EG31" i="4"/>
  <c r="EO31" i="4"/>
  <c r="EW31" i="4"/>
  <c r="W31" i="4"/>
  <c r="AM31" i="4"/>
  <c r="BC31" i="4"/>
  <c r="BS31" i="4"/>
  <c r="CI31" i="4"/>
  <c r="CU31" i="4"/>
  <c r="DG31" i="4"/>
  <c r="DQ31" i="4"/>
  <c r="DZ31" i="4"/>
  <c r="EH31" i="4"/>
  <c r="EP31" i="4"/>
  <c r="EX31" i="4"/>
  <c r="X31" i="4"/>
  <c r="AN31" i="4"/>
  <c r="BD31" i="4"/>
  <c r="BT31" i="4"/>
  <c r="CJ31" i="4"/>
  <c r="CX31" i="4"/>
  <c r="DH31" i="4"/>
  <c r="DR31" i="4"/>
  <c r="EA31" i="4"/>
  <c r="EI31" i="4"/>
  <c r="EQ31" i="4"/>
  <c r="EY31" i="4"/>
  <c r="Y31" i="4"/>
  <c r="AO31" i="4"/>
  <c r="BE31" i="4"/>
  <c r="BU31" i="4"/>
  <c r="CK31" i="4"/>
  <c r="CY31" i="4"/>
  <c r="DI31" i="4"/>
  <c r="DS31" i="4"/>
  <c r="EB31" i="4"/>
  <c r="EJ31" i="4"/>
  <c r="ER31" i="4"/>
  <c r="L31" i="4"/>
  <c r="AD31" i="4"/>
  <c r="BJ31" i="4"/>
  <c r="CP31" i="4"/>
  <c r="DJ31" i="4"/>
  <c r="EC31" i="4"/>
  <c r="ES31" i="4"/>
  <c r="AE31" i="4"/>
  <c r="BK31" i="4"/>
  <c r="CQ31" i="4"/>
  <c r="DK31" i="4"/>
  <c r="ED31" i="4"/>
  <c r="ET31" i="4"/>
  <c r="AF31" i="4"/>
  <c r="BL31" i="4"/>
  <c r="CR31" i="4"/>
  <c r="DN31" i="4"/>
  <c r="EE31" i="4"/>
  <c r="EU31" i="4"/>
  <c r="AG31" i="4"/>
  <c r="BM31" i="4"/>
  <c r="CS31" i="4"/>
  <c r="DO31" i="4"/>
  <c r="EF31" i="4"/>
  <c r="EV31" i="4"/>
  <c r="AT31" i="4"/>
  <c r="CZ31" i="4"/>
  <c r="EK31" i="4"/>
  <c r="AU31" i="4"/>
  <c r="DA31" i="4"/>
  <c r="EL31" i="4"/>
  <c r="AV31" i="4"/>
  <c r="DB31" i="4"/>
  <c r="EM31" i="4"/>
  <c r="O31" i="4"/>
  <c r="CA31" i="4"/>
  <c r="DV31" i="4"/>
  <c r="DC31" i="4"/>
  <c r="N31" i="4"/>
  <c r="DT31" i="4"/>
  <c r="P31" i="4"/>
  <c r="DW31" i="4"/>
  <c r="Q31" i="4"/>
  <c r="DX31" i="4"/>
  <c r="AW31" i="4"/>
  <c r="BZ31" i="4"/>
  <c r="CB31" i="4"/>
  <c r="CC31" i="4"/>
  <c r="EN31" i="4"/>
  <c r="EZ31" i="4"/>
  <c r="FC31" i="4"/>
  <c r="FD31" i="4"/>
  <c r="FG31" i="4"/>
  <c r="FE31" i="4"/>
  <c r="FA31" i="4"/>
  <c r="FF31" i="4"/>
  <c r="FB31" i="4"/>
  <c r="J26" i="4"/>
  <c r="F26" i="4"/>
  <c r="O409" i="6"/>
  <c r="I29" i="4"/>
  <c r="E29" i="4"/>
  <c r="O165" i="6"/>
  <c r="G405" i="6" l="1"/>
  <c r="K405" i="6"/>
  <c r="I405" i="6"/>
  <c r="F405" i="6"/>
  <c r="F400" i="6"/>
  <c r="FJ31" i="4"/>
  <c r="FH31" i="4"/>
  <c r="M408" i="6"/>
  <c r="M410" i="6"/>
  <c r="L408" i="6"/>
  <c r="L410" i="6"/>
  <c r="FI31" i="4"/>
  <c r="L167" i="6"/>
  <c r="M167" i="6"/>
  <c r="L412" i="6"/>
  <c r="M412" i="6"/>
  <c r="K408" i="6"/>
  <c r="J408" i="6"/>
  <c r="J167" i="6"/>
  <c r="K167" i="6"/>
  <c r="J412" i="6"/>
  <c r="K412" i="6"/>
  <c r="I408" i="6"/>
  <c r="H408" i="6"/>
  <c r="H412" i="6"/>
  <c r="I412" i="6"/>
  <c r="H167" i="6"/>
  <c r="I167" i="6"/>
  <c r="G408" i="6"/>
  <c r="F408" i="6"/>
  <c r="F167" i="6"/>
  <c r="G167" i="6"/>
  <c r="F412" i="6"/>
  <c r="G412" i="6"/>
  <c r="E405" i="6"/>
  <c r="D405" i="6"/>
  <c r="E408" i="6"/>
  <c r="D408" i="6"/>
  <c r="C405" i="6"/>
  <c r="O400" i="6"/>
  <c r="C167" i="6"/>
  <c r="D167" i="6"/>
  <c r="E167" i="6"/>
  <c r="C412" i="6"/>
  <c r="D412" i="6"/>
  <c r="E412" i="6"/>
  <c r="D31" i="4"/>
  <c r="C31" i="4"/>
  <c r="GB31" i="4" s="1"/>
  <c r="R32" i="4"/>
  <c r="Z32" i="4"/>
  <c r="AH32" i="4"/>
  <c r="AP32" i="4"/>
  <c r="AX32" i="4"/>
  <c r="BF32" i="4"/>
  <c r="BN32" i="4"/>
  <c r="BV32" i="4"/>
  <c r="CD32" i="4"/>
  <c r="CL32" i="4"/>
  <c r="CT32" i="4"/>
  <c r="DB32" i="4"/>
  <c r="DJ32" i="4"/>
  <c r="DR32" i="4"/>
  <c r="DZ32" i="4"/>
  <c r="EH32" i="4"/>
  <c r="EP32" i="4"/>
  <c r="EX32" i="4"/>
  <c r="S32" i="4"/>
  <c r="AA32" i="4"/>
  <c r="AI32" i="4"/>
  <c r="AQ32" i="4"/>
  <c r="AY32" i="4"/>
  <c r="BG32" i="4"/>
  <c r="BO32" i="4"/>
  <c r="BW32" i="4"/>
  <c r="CE32" i="4"/>
  <c r="CM32" i="4"/>
  <c r="CU32" i="4"/>
  <c r="DC32" i="4"/>
  <c r="DK32" i="4"/>
  <c r="DS32" i="4"/>
  <c r="EA32" i="4"/>
  <c r="EI32" i="4"/>
  <c r="EQ32" i="4"/>
  <c r="EY32" i="4"/>
  <c r="T32" i="4"/>
  <c r="AB32" i="4"/>
  <c r="AJ32" i="4"/>
  <c r="AR32" i="4"/>
  <c r="AZ32" i="4"/>
  <c r="BH32" i="4"/>
  <c r="BP32" i="4"/>
  <c r="BX32" i="4"/>
  <c r="CF32" i="4"/>
  <c r="CN32" i="4"/>
  <c r="CV32" i="4"/>
  <c r="DD32" i="4"/>
  <c r="DL32" i="4"/>
  <c r="DT32" i="4"/>
  <c r="EB32" i="4"/>
  <c r="EJ32" i="4"/>
  <c r="ER32" i="4"/>
  <c r="M32" i="4"/>
  <c r="U32" i="4"/>
  <c r="AC32" i="4"/>
  <c r="AK32" i="4"/>
  <c r="AS32" i="4"/>
  <c r="BA32" i="4"/>
  <c r="BI32" i="4"/>
  <c r="BQ32" i="4"/>
  <c r="BY32" i="4"/>
  <c r="CG32" i="4"/>
  <c r="CO32" i="4"/>
  <c r="CW32" i="4"/>
  <c r="DE32" i="4"/>
  <c r="DM32" i="4"/>
  <c r="DU32" i="4"/>
  <c r="EC32" i="4"/>
  <c r="EK32" i="4"/>
  <c r="ES32" i="4"/>
  <c r="V32" i="4"/>
  <c r="AL32" i="4"/>
  <c r="BB32" i="4"/>
  <c r="BR32" i="4"/>
  <c r="CH32" i="4"/>
  <c r="CX32" i="4"/>
  <c r="DN32" i="4"/>
  <c r="ED32" i="4"/>
  <c r="ET32" i="4"/>
  <c r="W32" i="4"/>
  <c r="AM32" i="4"/>
  <c r="BC32" i="4"/>
  <c r="BS32" i="4"/>
  <c r="CI32" i="4"/>
  <c r="CY32" i="4"/>
  <c r="DO32" i="4"/>
  <c r="EE32" i="4"/>
  <c r="EU32" i="4"/>
  <c r="X32" i="4"/>
  <c r="AN32" i="4"/>
  <c r="BD32" i="4"/>
  <c r="BT32" i="4"/>
  <c r="CJ32" i="4"/>
  <c r="CZ32" i="4"/>
  <c r="DP32" i="4"/>
  <c r="EF32" i="4"/>
  <c r="EV32" i="4"/>
  <c r="Y32" i="4"/>
  <c r="AO32" i="4"/>
  <c r="BE32" i="4"/>
  <c r="BU32" i="4"/>
  <c r="CK32" i="4"/>
  <c r="DA32" i="4"/>
  <c r="DQ32" i="4"/>
  <c r="EG32" i="4"/>
  <c r="EW32" i="4"/>
  <c r="N32" i="4"/>
  <c r="AT32" i="4"/>
  <c r="BZ32" i="4"/>
  <c r="DF32" i="4"/>
  <c r="EL32" i="4"/>
  <c r="L32" i="4"/>
  <c r="O32" i="4"/>
  <c r="AU32" i="4"/>
  <c r="CA32" i="4"/>
  <c r="DG32" i="4"/>
  <c r="EM32" i="4"/>
  <c r="P32" i="4"/>
  <c r="AV32" i="4"/>
  <c r="CB32" i="4"/>
  <c r="DH32" i="4"/>
  <c r="EN32" i="4"/>
  <c r="AE32" i="4"/>
  <c r="BK32" i="4"/>
  <c r="CQ32" i="4"/>
  <c r="DW32" i="4"/>
  <c r="AW32" i="4"/>
  <c r="DI32" i="4"/>
  <c r="BJ32" i="4"/>
  <c r="DV32" i="4"/>
  <c r="BL32" i="4"/>
  <c r="DX32" i="4"/>
  <c r="BM32" i="4"/>
  <c r="DY32" i="4"/>
  <c r="Q32" i="4"/>
  <c r="EO32" i="4"/>
  <c r="AD32" i="4"/>
  <c r="AF32" i="4"/>
  <c r="AG32" i="4"/>
  <c r="CC32" i="4"/>
  <c r="CP32" i="4"/>
  <c r="CR32" i="4"/>
  <c r="CS32" i="4"/>
  <c r="FB32" i="4"/>
  <c r="FH32" i="4"/>
  <c r="FJ32" i="4"/>
  <c r="FC32" i="4"/>
  <c r="FD32" i="4"/>
  <c r="FE32" i="4"/>
  <c r="EZ32" i="4"/>
  <c r="FG32" i="4"/>
  <c r="FI32" i="4"/>
  <c r="FF32" i="4"/>
  <c r="FA32" i="4"/>
  <c r="H31" i="4"/>
  <c r="F29" i="4"/>
  <c r="J29" i="4"/>
  <c r="E30" i="4"/>
  <c r="C408" i="6"/>
  <c r="O410" i="6"/>
  <c r="I30" i="4"/>
  <c r="O166" i="6"/>
  <c r="L168" i="6" l="1"/>
  <c r="M168" i="6"/>
  <c r="L413" i="6"/>
  <c r="M413" i="6"/>
  <c r="J168" i="6"/>
  <c r="K168" i="6"/>
  <c r="J413" i="6"/>
  <c r="K413" i="6"/>
  <c r="H168" i="6"/>
  <c r="I168" i="6"/>
  <c r="H413" i="6"/>
  <c r="I413" i="6"/>
  <c r="F168" i="6"/>
  <c r="G168" i="6"/>
  <c r="F413" i="6"/>
  <c r="G413" i="6"/>
  <c r="O405" i="6"/>
  <c r="O408" i="6"/>
  <c r="C413" i="6"/>
  <c r="D413" i="6"/>
  <c r="E413" i="6"/>
  <c r="C168" i="6"/>
  <c r="D168" i="6"/>
  <c r="E168" i="6"/>
  <c r="FD28" i="4"/>
  <c r="FF28" i="4"/>
  <c r="FA28" i="4"/>
  <c r="FI28" i="4"/>
  <c r="FJ28" i="4"/>
  <c r="FB28" i="4"/>
  <c r="FC28" i="4"/>
  <c r="FG28" i="4"/>
  <c r="FE28" i="4"/>
  <c r="EZ28" i="4"/>
  <c r="FH28" i="4"/>
  <c r="D32" i="4"/>
  <c r="H32" i="4"/>
  <c r="C32" i="4"/>
  <c r="GB32" i="4" s="1"/>
  <c r="J30" i="4"/>
  <c r="F30" i="4"/>
  <c r="O412" i="6"/>
  <c r="I31" i="4"/>
  <c r="E31" i="4"/>
  <c r="O167" i="6"/>
  <c r="J414" i="6" l="1"/>
  <c r="K414" i="6"/>
  <c r="H414" i="6"/>
  <c r="I414" i="6"/>
  <c r="H169" i="6"/>
  <c r="F169" i="6"/>
  <c r="G169" i="6"/>
  <c r="F414" i="6"/>
  <c r="G414" i="6"/>
  <c r="C169" i="6"/>
  <c r="D169" i="6"/>
  <c r="E169" i="6"/>
  <c r="C414" i="6"/>
  <c r="D414" i="6"/>
  <c r="E414" i="6"/>
  <c r="P35" i="4"/>
  <c r="X35" i="4"/>
  <c r="AF35" i="4"/>
  <c r="AN35" i="4"/>
  <c r="AV35" i="4"/>
  <c r="BD35" i="4"/>
  <c r="BL35" i="4"/>
  <c r="BT35" i="4"/>
  <c r="CB35" i="4"/>
  <c r="CJ35" i="4"/>
  <c r="CR35" i="4"/>
  <c r="CZ35" i="4"/>
  <c r="DH35" i="4"/>
  <c r="DP35" i="4"/>
  <c r="DX35" i="4"/>
  <c r="EF35" i="4"/>
  <c r="EN35" i="4"/>
  <c r="EV35" i="4"/>
  <c r="Q35" i="4"/>
  <c r="Y35" i="4"/>
  <c r="AG35" i="4"/>
  <c r="AO35" i="4"/>
  <c r="AW35" i="4"/>
  <c r="BE35" i="4"/>
  <c r="BM35" i="4"/>
  <c r="BU35" i="4"/>
  <c r="CC35" i="4"/>
  <c r="CK35" i="4"/>
  <c r="CS35" i="4"/>
  <c r="DA35" i="4"/>
  <c r="DI35" i="4"/>
  <c r="DQ35" i="4"/>
  <c r="DY35" i="4"/>
  <c r="EG35" i="4"/>
  <c r="EO35" i="4"/>
  <c r="EW35" i="4"/>
  <c r="R35" i="4"/>
  <c r="Z35" i="4"/>
  <c r="AH35" i="4"/>
  <c r="AP35" i="4"/>
  <c r="AX35" i="4"/>
  <c r="BF35" i="4"/>
  <c r="BN35" i="4"/>
  <c r="BV35" i="4"/>
  <c r="CD35" i="4"/>
  <c r="CL35" i="4"/>
  <c r="CT35" i="4"/>
  <c r="DB35" i="4"/>
  <c r="DJ35" i="4"/>
  <c r="DR35" i="4"/>
  <c r="DZ35" i="4"/>
  <c r="EH35" i="4"/>
  <c r="EP35" i="4"/>
  <c r="EX35" i="4"/>
  <c r="S35" i="4"/>
  <c r="AA35" i="4"/>
  <c r="AI35" i="4"/>
  <c r="AQ35" i="4"/>
  <c r="AY35" i="4"/>
  <c r="BG35" i="4"/>
  <c r="BO35" i="4"/>
  <c r="BW35" i="4"/>
  <c r="CE35" i="4"/>
  <c r="CM35" i="4"/>
  <c r="CU35" i="4"/>
  <c r="DC35" i="4"/>
  <c r="DK35" i="4"/>
  <c r="DS35" i="4"/>
  <c r="EA35" i="4"/>
  <c r="EI35" i="4"/>
  <c r="EQ35" i="4"/>
  <c r="EY35" i="4"/>
  <c r="T35" i="4"/>
  <c r="AJ35" i="4"/>
  <c r="AZ35" i="4"/>
  <c r="BP35" i="4"/>
  <c r="CF35" i="4"/>
  <c r="CV35" i="4"/>
  <c r="DL35" i="4"/>
  <c r="EB35" i="4"/>
  <c r="ER35" i="4"/>
  <c r="U35" i="4"/>
  <c r="AK35" i="4"/>
  <c r="BA35" i="4"/>
  <c r="BQ35" i="4"/>
  <c r="CG35" i="4"/>
  <c r="CW35" i="4"/>
  <c r="DM35" i="4"/>
  <c r="EC35" i="4"/>
  <c r="ES35" i="4"/>
  <c r="V35" i="4"/>
  <c r="AL35" i="4"/>
  <c r="BB35" i="4"/>
  <c r="BR35" i="4"/>
  <c r="CH35" i="4"/>
  <c r="CX35" i="4"/>
  <c r="DN35" i="4"/>
  <c r="ED35" i="4"/>
  <c r="ET35" i="4"/>
  <c r="W35" i="4"/>
  <c r="AM35" i="4"/>
  <c r="BC35" i="4"/>
  <c r="BS35" i="4"/>
  <c r="CI35" i="4"/>
  <c r="CY35" i="4"/>
  <c r="DO35" i="4"/>
  <c r="EE35" i="4"/>
  <c r="EU35" i="4"/>
  <c r="AB35" i="4"/>
  <c r="BH35" i="4"/>
  <c r="CN35" i="4"/>
  <c r="DT35" i="4"/>
  <c r="AC35" i="4"/>
  <c r="BI35" i="4"/>
  <c r="CO35" i="4"/>
  <c r="DU35" i="4"/>
  <c r="AD35" i="4"/>
  <c r="BJ35" i="4"/>
  <c r="CP35" i="4"/>
  <c r="DV35" i="4"/>
  <c r="AE35" i="4"/>
  <c r="BK35" i="4"/>
  <c r="CQ35" i="4"/>
  <c r="DW35" i="4"/>
  <c r="BX35" i="4"/>
  <c r="EJ35" i="4"/>
  <c r="L35" i="4"/>
  <c r="M35" i="4"/>
  <c r="BY35" i="4"/>
  <c r="EK35" i="4"/>
  <c r="N35" i="4"/>
  <c r="BZ35" i="4"/>
  <c r="EL35" i="4"/>
  <c r="O35" i="4"/>
  <c r="CA35" i="4"/>
  <c r="EM35" i="4"/>
  <c r="AR35" i="4"/>
  <c r="AS35" i="4"/>
  <c r="AT35" i="4"/>
  <c r="DE35" i="4"/>
  <c r="AU35" i="4"/>
  <c r="DD35" i="4"/>
  <c r="DF35" i="4"/>
  <c r="DG35" i="4"/>
  <c r="FB35" i="4"/>
  <c r="FD35" i="4"/>
  <c r="FI35" i="4"/>
  <c r="FH35" i="4"/>
  <c r="EZ35" i="4"/>
  <c r="FF35" i="4"/>
  <c r="FA35" i="4"/>
  <c r="FJ35" i="4"/>
  <c r="FC35" i="4"/>
  <c r="FG35" i="4"/>
  <c r="FE35" i="4"/>
  <c r="J31" i="4"/>
  <c r="F31" i="4"/>
  <c r="N163" i="6"/>
  <c r="O413" i="6"/>
  <c r="BS28" i="4"/>
  <c r="EY28" i="4"/>
  <c r="DY28" i="4"/>
  <c r="AP28" i="4"/>
  <c r="CH28" i="4"/>
  <c r="BM28" i="4"/>
  <c r="V28" i="4"/>
  <c r="CC28" i="4"/>
  <c r="CD28" i="4"/>
  <c r="CL28" i="4"/>
  <c r="EF28" i="4"/>
  <c r="S28" i="4"/>
  <c r="CY28" i="4"/>
  <c r="DZ28" i="4"/>
  <c r="DV28" i="4"/>
  <c r="EH28" i="4"/>
  <c r="DL28" i="4"/>
  <c r="EV28" i="4"/>
  <c r="CM28" i="4"/>
  <c r="BI28" i="4"/>
  <c r="BB28" i="4"/>
  <c r="BN28" i="4"/>
  <c r="DC28" i="4"/>
  <c r="EO28" i="4"/>
  <c r="EG28" i="4"/>
  <c r="X28" i="4"/>
  <c r="BQ28" i="4"/>
  <c r="AB28" i="4"/>
  <c r="CB28" i="4"/>
  <c r="AI28" i="4"/>
  <c r="DT28" i="4"/>
  <c r="BH28" i="4"/>
  <c r="BD28" i="4"/>
  <c r="DX28" i="4"/>
  <c r="ES28" i="4"/>
  <c r="EU28" i="4"/>
  <c r="AJ28" i="4"/>
  <c r="CO28" i="4"/>
  <c r="Z28" i="4"/>
  <c r="EN28" i="4"/>
  <c r="AV28" i="4"/>
  <c r="BE28" i="4"/>
  <c r="DE28" i="4"/>
  <c r="CV28" i="4"/>
  <c r="BA28" i="4"/>
  <c r="AL28" i="4"/>
  <c r="BZ28" i="4"/>
  <c r="CX28" i="4"/>
  <c r="EL28" i="4"/>
  <c r="EM28" i="4"/>
  <c r="ER28" i="4"/>
  <c r="DI28" i="4"/>
  <c r="BG28" i="4"/>
  <c r="DN28" i="4"/>
  <c r="CG28" i="4"/>
  <c r="AA28" i="4"/>
  <c r="EI28" i="4"/>
  <c r="CP28" i="4"/>
  <c r="AX28" i="4"/>
  <c r="CF28" i="4"/>
  <c r="DU28" i="4"/>
  <c r="DJ28" i="4"/>
  <c r="AT28" i="4"/>
  <c r="CZ28" i="4"/>
  <c r="BL28" i="4"/>
  <c r="BJ28" i="4"/>
  <c r="DH28" i="4"/>
  <c r="DB28" i="4"/>
  <c r="BO28" i="4"/>
  <c r="BP28" i="4"/>
  <c r="CK28" i="4"/>
  <c r="AN28" i="4"/>
  <c r="Q28" i="4"/>
  <c r="DA28" i="4"/>
  <c r="DK28" i="4"/>
  <c r="DO28" i="4"/>
  <c r="T28" i="4"/>
  <c r="CJ28" i="4"/>
  <c r="BX28" i="4"/>
  <c r="EA28" i="4"/>
  <c r="BK28" i="4"/>
  <c r="AM28" i="4"/>
  <c r="AC28" i="4"/>
  <c r="AK28" i="4"/>
  <c r="AR28" i="4"/>
  <c r="BR28" i="4"/>
  <c r="W28" i="4"/>
  <c r="BY28" i="4"/>
  <c r="EQ28" i="4"/>
  <c r="AG28" i="4"/>
  <c r="P28" i="4"/>
  <c r="CI28" i="4"/>
  <c r="EJ28" i="4"/>
  <c r="AD28" i="4"/>
  <c r="EC28" i="4"/>
  <c r="CT28" i="4"/>
  <c r="CS28" i="4"/>
  <c r="EB28" i="4"/>
  <c r="CA28" i="4"/>
  <c r="M28" i="4"/>
  <c r="BU28" i="4"/>
  <c r="BC28" i="4"/>
  <c r="EP28" i="4"/>
  <c r="AQ28" i="4"/>
  <c r="DP28" i="4"/>
  <c r="ET28" i="4"/>
  <c r="DQ28" i="4"/>
  <c r="DW28" i="4"/>
  <c r="BW28" i="4"/>
  <c r="AF28" i="4"/>
  <c r="ED28" i="4"/>
  <c r="BF28" i="4"/>
  <c r="BV28" i="4"/>
  <c r="Y28" i="4"/>
  <c r="AO28" i="4"/>
  <c r="R28" i="4"/>
  <c r="EK28" i="4"/>
  <c r="L28" i="4"/>
  <c r="CU28" i="4"/>
  <c r="DR28" i="4"/>
  <c r="CR28" i="4"/>
  <c r="AS28" i="4"/>
  <c r="DG28" i="4"/>
  <c r="AZ28" i="4"/>
  <c r="AU28" i="4"/>
  <c r="O28" i="4"/>
  <c r="DD28" i="4"/>
  <c r="AY28" i="4"/>
  <c r="DF28" i="4"/>
  <c r="CE28" i="4"/>
  <c r="CQ28" i="4"/>
  <c r="CN28" i="4"/>
  <c r="DM28" i="4"/>
  <c r="AH28" i="4"/>
  <c r="EW28" i="4"/>
  <c r="AE28" i="4"/>
  <c r="AW28" i="4"/>
  <c r="EX28" i="4"/>
  <c r="DS28" i="4"/>
  <c r="U28" i="4"/>
  <c r="EE28" i="4"/>
  <c r="CW28" i="4"/>
  <c r="BT28" i="4"/>
  <c r="N28" i="4"/>
  <c r="O168" i="6"/>
  <c r="K163" i="6" l="1"/>
  <c r="K169" i="6"/>
  <c r="L163" i="6"/>
  <c r="L169" i="6"/>
  <c r="I163" i="6"/>
  <c r="I169" i="6"/>
  <c r="J163" i="6"/>
  <c r="J169" i="6"/>
  <c r="M411" i="6"/>
  <c r="M414" i="6"/>
  <c r="L411" i="6"/>
  <c r="L414" i="6"/>
  <c r="M163" i="6"/>
  <c r="M169" i="6"/>
  <c r="K411" i="6"/>
  <c r="J411" i="6"/>
  <c r="H163" i="6"/>
  <c r="F163" i="6"/>
  <c r="I411" i="6"/>
  <c r="H411" i="6"/>
  <c r="G411" i="6"/>
  <c r="F411" i="6"/>
  <c r="D411" i="6"/>
  <c r="E163" i="6"/>
  <c r="D163" i="6"/>
  <c r="C163" i="6"/>
  <c r="E411" i="6"/>
  <c r="FE34" i="4"/>
  <c r="FF34" i="4"/>
  <c r="FD34" i="4"/>
  <c r="FB34" i="4"/>
  <c r="FG34" i="4"/>
  <c r="FA34" i="4"/>
  <c r="FC34" i="4"/>
  <c r="FH34" i="4"/>
  <c r="FJ34" i="4"/>
  <c r="FI34" i="4"/>
  <c r="H35" i="4"/>
  <c r="EZ34" i="4"/>
  <c r="C35" i="4"/>
  <c r="GB35" i="4" s="1"/>
  <c r="O37" i="4"/>
  <c r="W37" i="4"/>
  <c r="AE37" i="4"/>
  <c r="AM37" i="4"/>
  <c r="AU37" i="4"/>
  <c r="BC37" i="4"/>
  <c r="BK37" i="4"/>
  <c r="BS37" i="4"/>
  <c r="CA37" i="4"/>
  <c r="CI37" i="4"/>
  <c r="CQ37" i="4"/>
  <c r="CY37" i="4"/>
  <c r="R37" i="4"/>
  <c r="Z37" i="4"/>
  <c r="AH37" i="4"/>
  <c r="AP37" i="4"/>
  <c r="AX37" i="4"/>
  <c r="BF37" i="4"/>
  <c r="BN37" i="4"/>
  <c r="BV37" i="4"/>
  <c r="CD37" i="4"/>
  <c r="CL37" i="4"/>
  <c r="CT37" i="4"/>
  <c r="S37" i="4"/>
  <c r="AA37" i="4"/>
  <c r="AI37" i="4"/>
  <c r="AQ37" i="4"/>
  <c r="AY37" i="4"/>
  <c r="BG37" i="4"/>
  <c r="BO37" i="4"/>
  <c r="BW37" i="4"/>
  <c r="CE37" i="4"/>
  <c r="CM37" i="4"/>
  <c r="CU37" i="4"/>
  <c r="DC37" i="4"/>
  <c r="DK37" i="4"/>
  <c r="T37" i="4"/>
  <c r="AB37" i="4"/>
  <c r="AJ37" i="4"/>
  <c r="AR37" i="4"/>
  <c r="AZ37" i="4"/>
  <c r="BH37" i="4"/>
  <c r="BP37" i="4"/>
  <c r="BX37" i="4"/>
  <c r="CF37" i="4"/>
  <c r="CN37" i="4"/>
  <c r="CV37" i="4"/>
  <c r="U37" i="4"/>
  <c r="AK37" i="4"/>
  <c r="BA37" i="4"/>
  <c r="BQ37" i="4"/>
  <c r="CG37" i="4"/>
  <c r="CW37" i="4"/>
  <c r="DG37" i="4"/>
  <c r="DP37" i="4"/>
  <c r="DX37" i="4"/>
  <c r="EF37" i="4"/>
  <c r="EN37" i="4"/>
  <c r="EV37" i="4"/>
  <c r="V37" i="4"/>
  <c r="AL37" i="4"/>
  <c r="BB37" i="4"/>
  <c r="BR37" i="4"/>
  <c r="CH37" i="4"/>
  <c r="CX37" i="4"/>
  <c r="DH37" i="4"/>
  <c r="DQ37" i="4"/>
  <c r="DY37" i="4"/>
  <c r="EG37" i="4"/>
  <c r="EO37" i="4"/>
  <c r="EW37" i="4"/>
  <c r="X37" i="4"/>
  <c r="AN37" i="4"/>
  <c r="BD37" i="4"/>
  <c r="BT37" i="4"/>
  <c r="CJ37" i="4"/>
  <c r="CZ37" i="4"/>
  <c r="DI37" i="4"/>
  <c r="DR37" i="4"/>
  <c r="DZ37" i="4"/>
  <c r="EH37" i="4"/>
  <c r="EP37" i="4"/>
  <c r="EX37" i="4"/>
  <c r="Y37" i="4"/>
  <c r="AO37" i="4"/>
  <c r="BE37" i="4"/>
  <c r="BU37" i="4"/>
  <c r="CK37" i="4"/>
  <c r="DA37" i="4"/>
  <c r="DJ37" i="4"/>
  <c r="DS37" i="4"/>
  <c r="EA37" i="4"/>
  <c r="EI37" i="4"/>
  <c r="EQ37" i="4"/>
  <c r="EY37" i="4"/>
  <c r="AC37" i="4"/>
  <c r="BI37" i="4"/>
  <c r="CO37" i="4"/>
  <c r="DL37" i="4"/>
  <c r="EB37" i="4"/>
  <c r="ER37" i="4"/>
  <c r="AD37" i="4"/>
  <c r="BJ37" i="4"/>
  <c r="CP37" i="4"/>
  <c r="DM37" i="4"/>
  <c r="EC37" i="4"/>
  <c r="ES37" i="4"/>
  <c r="AF37" i="4"/>
  <c r="BL37" i="4"/>
  <c r="CR37" i="4"/>
  <c r="DN37" i="4"/>
  <c r="ED37" i="4"/>
  <c r="ET37" i="4"/>
  <c r="AG37" i="4"/>
  <c r="BM37" i="4"/>
  <c r="CS37" i="4"/>
  <c r="DO37" i="4"/>
  <c r="EE37" i="4"/>
  <c r="EU37" i="4"/>
  <c r="AS37" i="4"/>
  <c r="DB37" i="4"/>
  <c r="EJ37" i="4"/>
  <c r="L37" i="4"/>
  <c r="AT37" i="4"/>
  <c r="DD37" i="4"/>
  <c r="EK37" i="4"/>
  <c r="AV37" i="4"/>
  <c r="DE37" i="4"/>
  <c r="EL37" i="4"/>
  <c r="AW37" i="4"/>
  <c r="DF37" i="4"/>
  <c r="EM37" i="4"/>
  <c r="M37" i="4"/>
  <c r="DT37" i="4"/>
  <c r="N37" i="4"/>
  <c r="DU37" i="4"/>
  <c r="P37" i="4"/>
  <c r="DV37" i="4"/>
  <c r="Q37" i="4"/>
  <c r="DW37" i="4"/>
  <c r="BZ37" i="4"/>
  <c r="BY37" i="4"/>
  <c r="CB37" i="4"/>
  <c r="CC37" i="4"/>
  <c r="EZ37" i="4"/>
  <c r="FG37" i="4"/>
  <c r="FE37" i="4"/>
  <c r="FA37" i="4"/>
  <c r="FC37" i="4"/>
  <c r="FD37" i="4"/>
  <c r="FB37" i="4"/>
  <c r="FF37" i="4"/>
  <c r="D35" i="4"/>
  <c r="H28" i="4"/>
  <c r="C411" i="6"/>
  <c r="O414" i="6"/>
  <c r="Q34" i="4"/>
  <c r="CS34" i="4"/>
  <c r="ED34" i="4"/>
  <c r="AL34" i="4"/>
  <c r="BN34" i="4"/>
  <c r="CB34" i="4"/>
  <c r="AH34" i="4"/>
  <c r="EP34" i="4"/>
  <c r="DO34" i="4"/>
  <c r="CL34" i="4"/>
  <c r="CV34" i="4"/>
  <c r="DZ34" i="4"/>
  <c r="DN34" i="4"/>
  <c r="CH34" i="4"/>
  <c r="ER34" i="4"/>
  <c r="BF34" i="4"/>
  <c r="CR34" i="4"/>
  <c r="AQ34" i="4"/>
  <c r="AF34" i="4"/>
  <c r="CQ34" i="4"/>
  <c r="BQ34" i="4"/>
  <c r="BX34" i="4"/>
  <c r="DB34" i="4"/>
  <c r="R34" i="4"/>
  <c r="BU34" i="4"/>
  <c r="AZ34" i="4"/>
  <c r="BD34" i="4"/>
  <c r="CX34" i="4"/>
  <c r="BI34" i="4"/>
  <c r="EL34" i="4"/>
  <c r="DE34" i="4"/>
  <c r="DP34" i="4"/>
  <c r="CN34" i="4"/>
  <c r="DV34" i="4"/>
  <c r="AD34" i="4"/>
  <c r="AM34" i="4"/>
  <c r="I32" i="4"/>
  <c r="D28" i="4"/>
  <c r="DJ34" i="4"/>
  <c r="CM34" i="4"/>
  <c r="CI34" i="4"/>
  <c r="EJ34" i="4"/>
  <c r="AX34" i="4"/>
  <c r="Y34" i="4"/>
  <c r="EE34" i="4"/>
  <c r="CF34" i="4"/>
  <c r="AS34" i="4"/>
  <c r="EK34" i="4"/>
  <c r="BL34" i="4"/>
  <c r="BV34" i="4"/>
  <c r="P34" i="4"/>
  <c r="CU34" i="4"/>
  <c r="DK34" i="4"/>
  <c r="M34" i="4"/>
  <c r="EW34" i="4"/>
  <c r="CZ34" i="4"/>
  <c r="AA34" i="4"/>
  <c r="BW34" i="4"/>
  <c r="DL34" i="4"/>
  <c r="AK34" i="4"/>
  <c r="DX34" i="4"/>
  <c r="BT34" i="4"/>
  <c r="Z34" i="4"/>
  <c r="EB34" i="4"/>
  <c r="BM34" i="4"/>
  <c r="AO34" i="4"/>
  <c r="CE34" i="4"/>
  <c r="CW34" i="4"/>
  <c r="DU34" i="4"/>
  <c r="AR34" i="4"/>
  <c r="CO34" i="4"/>
  <c r="CT34" i="4"/>
  <c r="CY34" i="4"/>
  <c r="AN34" i="4"/>
  <c r="U34" i="4"/>
  <c r="EF34" i="4"/>
  <c r="DH34" i="4"/>
  <c r="S34" i="4"/>
  <c r="AJ34" i="4"/>
  <c r="CK34" i="4"/>
  <c r="DR34" i="4"/>
  <c r="EC34" i="4"/>
  <c r="CP34" i="4"/>
  <c r="BB34" i="4"/>
  <c r="AV34" i="4"/>
  <c r="BG34" i="4"/>
  <c r="EN34" i="4"/>
  <c r="AE34" i="4"/>
  <c r="X34" i="4"/>
  <c r="BA34" i="4"/>
  <c r="CJ34" i="4"/>
  <c r="AU34" i="4"/>
  <c r="DF34" i="4"/>
  <c r="EA34" i="4"/>
  <c r="AI34" i="4"/>
  <c r="N34" i="4"/>
  <c r="AT34" i="4"/>
  <c r="DD34" i="4"/>
  <c r="BE34" i="4"/>
  <c r="DT34" i="4"/>
  <c r="T34" i="4"/>
  <c r="AG34" i="4"/>
  <c r="BH34" i="4"/>
  <c r="EI34" i="4"/>
  <c r="DS34" i="4"/>
  <c r="EV34" i="4"/>
  <c r="AP34" i="4"/>
  <c r="EH34" i="4"/>
  <c r="EM34" i="4"/>
  <c r="V34" i="4"/>
  <c r="E32" i="4"/>
  <c r="C28" i="4"/>
  <c r="GB28" i="4" s="1"/>
  <c r="ET34" i="4"/>
  <c r="DA34" i="4"/>
  <c r="BC34" i="4"/>
  <c r="DY34" i="4"/>
  <c r="BP34" i="4"/>
  <c r="DC34" i="4"/>
  <c r="DW34" i="4"/>
  <c r="AY34" i="4"/>
  <c r="AB34" i="4"/>
  <c r="EX34" i="4"/>
  <c r="DQ34" i="4"/>
  <c r="ES34" i="4"/>
  <c r="DI34" i="4"/>
  <c r="W34" i="4"/>
  <c r="BK34" i="4"/>
  <c r="BZ34" i="4"/>
  <c r="CC34" i="4"/>
  <c r="EQ34" i="4"/>
  <c r="BR34" i="4"/>
  <c r="BY34" i="4"/>
  <c r="EY34" i="4"/>
  <c r="CG34" i="4"/>
  <c r="DM34" i="4"/>
  <c r="BJ34" i="4"/>
  <c r="CD34" i="4"/>
  <c r="AC34" i="4"/>
  <c r="DG34" i="4"/>
  <c r="AW34" i="4"/>
  <c r="EO34" i="4"/>
  <c r="BS34" i="4"/>
  <c r="O34" i="4"/>
  <c r="L34" i="4"/>
  <c r="EU34" i="4"/>
  <c r="BO34" i="4"/>
  <c r="CA34" i="4"/>
  <c r="EG34" i="4"/>
  <c r="O169" i="6"/>
  <c r="G163" i="6"/>
  <c r="FH37" i="4" l="1"/>
  <c r="FI37" i="4"/>
  <c r="FJ37" i="4"/>
  <c r="L172" i="6"/>
  <c r="M172" i="6"/>
  <c r="L415" i="6"/>
  <c r="M415" i="6"/>
  <c r="J415" i="6"/>
  <c r="K415" i="6"/>
  <c r="J172" i="6"/>
  <c r="K172" i="6"/>
  <c r="H172" i="6"/>
  <c r="I172" i="6"/>
  <c r="H415" i="6"/>
  <c r="I415" i="6"/>
  <c r="F415" i="6"/>
  <c r="G415" i="6"/>
  <c r="F172" i="6"/>
  <c r="G172" i="6"/>
  <c r="O163" i="6"/>
  <c r="O411" i="6"/>
  <c r="C172" i="6"/>
  <c r="D172" i="6"/>
  <c r="E172" i="6"/>
  <c r="C415" i="6"/>
  <c r="D415" i="6"/>
  <c r="E415" i="6"/>
  <c r="D37" i="4"/>
  <c r="EU12" i="5"/>
  <c r="Y12" i="5"/>
  <c r="AG12" i="5"/>
  <c r="AO12" i="5"/>
  <c r="AW12" i="5"/>
  <c r="BE12" i="5"/>
  <c r="BM12" i="5"/>
  <c r="BU12" i="5"/>
  <c r="CC12" i="5"/>
  <c r="CK12" i="5"/>
  <c r="CS12" i="5"/>
  <c r="DA12" i="5"/>
  <c r="DI12" i="5"/>
  <c r="DQ12" i="5"/>
  <c r="DY12" i="5"/>
  <c r="EG12" i="5"/>
  <c r="EO12" i="5"/>
  <c r="P12" i="5"/>
  <c r="EW12" i="5"/>
  <c r="AQ12" i="5"/>
  <c r="BG12" i="5"/>
  <c r="EV12" i="5"/>
  <c r="Z12" i="5"/>
  <c r="AH12" i="5"/>
  <c r="AP12" i="5"/>
  <c r="AX12" i="5"/>
  <c r="BF12" i="5"/>
  <c r="BN12" i="5"/>
  <c r="BV12" i="5"/>
  <c r="CD12" i="5"/>
  <c r="CL12" i="5"/>
  <c r="CT12" i="5"/>
  <c r="DB12" i="5"/>
  <c r="DJ12" i="5"/>
  <c r="DR12" i="5"/>
  <c r="DZ12" i="5"/>
  <c r="EH12" i="5"/>
  <c r="EP12" i="5"/>
  <c r="Q12" i="5"/>
  <c r="AA12" i="5"/>
  <c r="AI12" i="5"/>
  <c r="AY12" i="5"/>
  <c r="ET12" i="5"/>
  <c r="AB12" i="5"/>
  <c r="AJ12" i="5"/>
  <c r="AR12" i="5"/>
  <c r="AZ12" i="5"/>
  <c r="BH12" i="5"/>
  <c r="BP12" i="5"/>
  <c r="BX12" i="5"/>
  <c r="CF12" i="5"/>
  <c r="CN12" i="5"/>
  <c r="CV12" i="5"/>
  <c r="DD12" i="5"/>
  <c r="DL12" i="5"/>
  <c r="DT12" i="5"/>
  <c r="EB12" i="5"/>
  <c r="EJ12" i="5"/>
  <c r="ER12" i="5"/>
  <c r="S12" i="5"/>
  <c r="AC12" i="5"/>
  <c r="AS12" i="5"/>
  <c r="BI12" i="5"/>
  <c r="BT12" i="5"/>
  <c r="CH12" i="5"/>
  <c r="CU12" i="5"/>
  <c r="DG12" i="5"/>
  <c r="DU12" i="5"/>
  <c r="EF12" i="5"/>
  <c r="M12" i="5"/>
  <c r="EZ12" i="5"/>
  <c r="AE12" i="5"/>
  <c r="BK12" i="5"/>
  <c r="CJ12" i="5"/>
  <c r="DK12" i="5"/>
  <c r="EK12" i="5"/>
  <c r="AD12" i="5"/>
  <c r="AT12" i="5"/>
  <c r="BJ12" i="5"/>
  <c r="BW12" i="5"/>
  <c r="CI12" i="5"/>
  <c r="CW12" i="5"/>
  <c r="DH12" i="5"/>
  <c r="DV12" i="5"/>
  <c r="EI12" i="5"/>
  <c r="N12" i="5"/>
  <c r="EX12" i="5"/>
  <c r="AU12" i="5"/>
  <c r="BY12" i="5"/>
  <c r="CX12" i="5"/>
  <c r="DW12" i="5"/>
  <c r="O12" i="5"/>
  <c r="V12" i="5"/>
  <c r="AL12" i="5"/>
  <c r="BB12" i="5"/>
  <c r="BQ12" i="5"/>
  <c r="CB12" i="5"/>
  <c r="CP12" i="5"/>
  <c r="DC12" i="5"/>
  <c r="DO12" i="5"/>
  <c r="EC12" i="5"/>
  <c r="EN12" i="5"/>
  <c r="L12" i="5"/>
  <c r="W12" i="5"/>
  <c r="AM12" i="5"/>
  <c r="BC12" i="5"/>
  <c r="BR12" i="5"/>
  <c r="CE12" i="5"/>
  <c r="CQ12" i="5"/>
  <c r="DE12" i="5"/>
  <c r="DP12" i="5"/>
  <c r="ED12" i="5"/>
  <c r="EQ12" i="5"/>
  <c r="U12" i="5"/>
  <c r="BL12" i="5"/>
  <c r="CR12" i="5"/>
  <c r="EA12" i="5"/>
  <c r="BS12" i="5"/>
  <c r="EL12" i="5"/>
  <c r="AK12" i="5"/>
  <c r="DF12" i="5"/>
  <c r="AN12" i="5"/>
  <c r="ES12" i="5"/>
  <c r="X12" i="5"/>
  <c r="BO12" i="5"/>
  <c r="CY12" i="5"/>
  <c r="EE12" i="5"/>
  <c r="AF12" i="5"/>
  <c r="CZ12" i="5"/>
  <c r="BZ12" i="5"/>
  <c r="EM12" i="5"/>
  <c r="CA12" i="5"/>
  <c r="AV12" i="5"/>
  <c r="CG12" i="5"/>
  <c r="DN12" i="5"/>
  <c r="R12" i="5"/>
  <c r="BA12" i="5"/>
  <c r="CM12" i="5"/>
  <c r="DS12" i="5"/>
  <c r="T12" i="5"/>
  <c r="EY12" i="5"/>
  <c r="BD12" i="5"/>
  <c r="CO12" i="5"/>
  <c r="DX12" i="5"/>
  <c r="DM12" i="5"/>
  <c r="FA12" i="5"/>
  <c r="FB12" i="5"/>
  <c r="FC12" i="5"/>
  <c r="FD12" i="5"/>
  <c r="FE12" i="5"/>
  <c r="FF12" i="5"/>
  <c r="FG12" i="5"/>
  <c r="C37" i="4"/>
  <c r="GB37" i="4" s="1"/>
  <c r="H37" i="4"/>
  <c r="F32" i="4"/>
  <c r="I28" i="4"/>
  <c r="H34" i="4"/>
  <c r="J32" i="4"/>
  <c r="E28" i="4"/>
  <c r="I35" i="4"/>
  <c r="D34" i="4"/>
  <c r="C34" i="4"/>
  <c r="GB34" i="4" s="1"/>
  <c r="E35" i="4"/>
  <c r="FI12" i="5" l="1"/>
  <c r="FJ12" i="5"/>
  <c r="FH12" i="5"/>
  <c r="J416" i="6"/>
  <c r="K416" i="6"/>
  <c r="H416" i="6"/>
  <c r="I416" i="6"/>
  <c r="G173" i="6"/>
  <c r="F416" i="6"/>
  <c r="G416" i="6"/>
  <c r="C416" i="6"/>
  <c r="D416" i="6"/>
  <c r="E416" i="6"/>
  <c r="C173" i="6"/>
  <c r="D173" i="6"/>
  <c r="E173" i="6"/>
  <c r="FV12" i="5"/>
  <c r="FU12" i="5"/>
  <c r="FT12" i="5"/>
  <c r="FY12" i="5"/>
  <c r="FP12" i="5"/>
  <c r="C12" i="5"/>
  <c r="GB12" i="5" s="1"/>
  <c r="D12" i="5"/>
  <c r="GA12" i="5"/>
  <c r="FX12" i="5"/>
  <c r="FS12" i="5"/>
  <c r="FR12" i="5"/>
  <c r="FQ12" i="5"/>
  <c r="FW12" i="5"/>
  <c r="H12" i="5"/>
  <c r="FZ12" i="5"/>
  <c r="EU15" i="5"/>
  <c r="EV15" i="5"/>
  <c r="EZ15" i="5"/>
  <c r="DW15" i="5"/>
  <c r="EE15" i="5"/>
  <c r="EP15" i="5"/>
  <c r="DX15" i="5"/>
  <c r="EF15" i="5"/>
  <c r="EN15" i="5"/>
  <c r="EX15" i="5"/>
  <c r="ER15" i="5"/>
  <c r="DZ15" i="5"/>
  <c r="EH15" i="5"/>
  <c r="DB15" i="5"/>
  <c r="DJ15" i="5"/>
  <c r="DR15" i="5"/>
  <c r="CN15" i="5"/>
  <c r="EY15" i="5"/>
  <c r="DY15" i="5"/>
  <c r="EK15" i="5"/>
  <c r="DA15" i="5"/>
  <c r="DK15" i="5"/>
  <c r="CI15" i="5"/>
  <c r="CR15" i="5"/>
  <c r="CE15" i="5"/>
  <c r="EA15" i="5"/>
  <c r="EL15" i="5"/>
  <c r="DC15" i="5"/>
  <c r="DL15" i="5"/>
  <c r="CJ15" i="5"/>
  <c r="CS15" i="5"/>
  <c r="BX15" i="5"/>
  <c r="CF15" i="5"/>
  <c r="BV15" i="5"/>
  <c r="BF15" i="5"/>
  <c r="BN15" i="5"/>
  <c r="AE15" i="5"/>
  <c r="AM15" i="5"/>
  <c r="ES15" i="5"/>
  <c r="DT15" i="5"/>
  <c r="EG15" i="5"/>
  <c r="CX15" i="5"/>
  <c r="DG15" i="5"/>
  <c r="DP15" i="5"/>
  <c r="CO15" i="5"/>
  <c r="CB15" i="5"/>
  <c r="BR15" i="5"/>
  <c r="BJ15" i="5"/>
  <c r="AZ15" i="5"/>
  <c r="EC15" i="5"/>
  <c r="CV15" i="5"/>
  <c r="DI15" i="5"/>
  <c r="CM15" i="5"/>
  <c r="CD15" i="5"/>
  <c r="BS15" i="5"/>
  <c r="BM15" i="5"/>
  <c r="AW15" i="5"/>
  <c r="AH15" i="5"/>
  <c r="W15" i="5"/>
  <c r="DN15" i="5"/>
  <c r="BU15" i="5"/>
  <c r="AJ15" i="5"/>
  <c r="Y15" i="5"/>
  <c r="ED15" i="5"/>
  <c r="CW15" i="5"/>
  <c r="DM15" i="5"/>
  <c r="CP15" i="5"/>
  <c r="CG15" i="5"/>
  <c r="BT15" i="5"/>
  <c r="BD15" i="5"/>
  <c r="AI15" i="5"/>
  <c r="X15" i="5"/>
  <c r="EQ15" i="5"/>
  <c r="EI15" i="5"/>
  <c r="CY15" i="5"/>
  <c r="CQ15" i="5"/>
  <c r="BE15" i="5"/>
  <c r="AX15" i="5"/>
  <c r="Q15" i="5"/>
  <c r="M15" i="5"/>
  <c r="ET15" i="5"/>
  <c r="EJ15" i="5"/>
  <c r="CZ15" i="5"/>
  <c r="DO15" i="5"/>
  <c r="CT15" i="5"/>
  <c r="BW15" i="5"/>
  <c r="BG15" i="5"/>
  <c r="AY15" i="5"/>
  <c r="AK15" i="5"/>
  <c r="R15" i="5"/>
  <c r="Z15" i="5"/>
  <c r="N15" i="5"/>
  <c r="EW15" i="5"/>
  <c r="EM15" i="5"/>
  <c r="DD15" i="5"/>
  <c r="DQ15" i="5"/>
  <c r="CU15" i="5"/>
  <c r="BY15" i="5"/>
  <c r="BH15" i="5"/>
  <c r="BA15" i="5"/>
  <c r="AS15" i="5"/>
  <c r="AC15" i="5"/>
  <c r="AL15" i="5"/>
  <c r="S15" i="5"/>
  <c r="AA15" i="5"/>
  <c r="DU15" i="5"/>
  <c r="BZ15" i="5"/>
  <c r="AU15" i="5"/>
  <c r="AO15" i="5"/>
  <c r="AB15" i="5"/>
  <c r="O15" i="5"/>
  <c r="EB15" i="5"/>
  <c r="DE15" i="5"/>
  <c r="CC15" i="5"/>
  <c r="EO15" i="5"/>
  <c r="DF15" i="5"/>
  <c r="DV15" i="5"/>
  <c r="CA15" i="5"/>
  <c r="BO15" i="5"/>
  <c r="BB15" i="5"/>
  <c r="AV15" i="5"/>
  <c r="AP15" i="5"/>
  <c r="P15" i="5"/>
  <c r="L15" i="5"/>
  <c r="BP15" i="5"/>
  <c r="BC15" i="5"/>
  <c r="BQ15" i="5"/>
  <c r="DS15" i="5"/>
  <c r="CK15" i="5"/>
  <c r="BI15" i="5"/>
  <c r="AG15" i="5"/>
  <c r="T15" i="5"/>
  <c r="CL15" i="5"/>
  <c r="BK15" i="5"/>
  <c r="AQ15" i="5"/>
  <c r="AN15" i="5"/>
  <c r="U15" i="5"/>
  <c r="AT15" i="5"/>
  <c r="BL15" i="5"/>
  <c r="AD15" i="5"/>
  <c r="CH15" i="5"/>
  <c r="AR15" i="5"/>
  <c r="V15" i="5"/>
  <c r="DH15" i="5"/>
  <c r="AF15" i="5"/>
  <c r="FA15" i="5"/>
  <c r="FB15" i="5"/>
  <c r="FC15" i="5"/>
  <c r="FD15" i="5"/>
  <c r="FE15" i="5"/>
  <c r="FF15" i="5"/>
  <c r="FG15" i="5"/>
  <c r="I34" i="4"/>
  <c r="F35" i="4"/>
  <c r="J35" i="4"/>
  <c r="J28" i="4"/>
  <c r="F28" i="4"/>
  <c r="N171" i="6"/>
  <c r="N407" i="6"/>
  <c r="O415" i="6"/>
  <c r="I37" i="4"/>
  <c r="E34" i="4"/>
  <c r="E37" i="4"/>
  <c r="O172" i="6"/>
  <c r="H171" i="6" l="1"/>
  <c r="H173" i="6"/>
  <c r="L407" i="6"/>
  <c r="L416" i="6"/>
  <c r="I171" i="6"/>
  <c r="I173" i="6"/>
  <c r="F171" i="6"/>
  <c r="F173" i="6"/>
  <c r="K171" i="6"/>
  <c r="K173" i="6"/>
  <c r="M407" i="6"/>
  <c r="M416" i="6"/>
  <c r="J171" i="6"/>
  <c r="J173" i="6"/>
  <c r="FJ15" i="5"/>
  <c r="FI15" i="5"/>
  <c r="M171" i="6"/>
  <c r="M173" i="6"/>
  <c r="FH15" i="5"/>
  <c r="L171" i="6"/>
  <c r="L173" i="6"/>
  <c r="L429" i="6"/>
  <c r="M429" i="6"/>
  <c r="J429" i="6"/>
  <c r="K429" i="6"/>
  <c r="G407" i="6"/>
  <c r="H429" i="6"/>
  <c r="I429" i="6"/>
  <c r="F429" i="6"/>
  <c r="G429" i="6"/>
  <c r="E171" i="6"/>
  <c r="D171" i="6"/>
  <c r="C171" i="6"/>
  <c r="E407" i="6"/>
  <c r="M418" i="6"/>
  <c r="D407" i="6"/>
  <c r="N418" i="6"/>
  <c r="F161" i="6"/>
  <c r="N161" i="6"/>
  <c r="C429" i="6"/>
  <c r="D429" i="6"/>
  <c r="E429" i="6"/>
  <c r="FS15" i="5"/>
  <c r="FV15" i="5"/>
  <c r="D15" i="5"/>
  <c r="GA15" i="5"/>
  <c r="H15" i="5"/>
  <c r="FZ15" i="5"/>
  <c r="FQ15" i="5"/>
  <c r="FW15" i="5"/>
  <c r="FX15" i="5"/>
  <c r="FR15" i="5"/>
  <c r="FU15" i="5"/>
  <c r="FP15" i="5"/>
  <c r="FY15" i="5"/>
  <c r="FT15" i="5"/>
  <c r="C15" i="5"/>
  <c r="GB15" i="5" s="1"/>
  <c r="EU16" i="5"/>
  <c r="EV16" i="5"/>
  <c r="EZ16" i="5"/>
  <c r="EQ16" i="5"/>
  <c r="ER16" i="5"/>
  <c r="DZ16" i="5"/>
  <c r="EH16" i="5"/>
  <c r="ET16" i="5"/>
  <c r="DT16" i="5"/>
  <c r="EB16" i="5"/>
  <c r="EJ16" i="5"/>
  <c r="DB16" i="5"/>
  <c r="DJ16" i="5"/>
  <c r="DR16" i="5"/>
  <c r="CH16" i="5"/>
  <c r="CP16" i="5"/>
  <c r="EP16" i="5"/>
  <c r="DY16" i="5"/>
  <c r="EK16" i="5"/>
  <c r="CV16" i="5"/>
  <c r="DE16" i="5"/>
  <c r="DN16" i="5"/>
  <c r="CM16" i="5"/>
  <c r="CC16" i="5"/>
  <c r="EX16" i="5"/>
  <c r="ES16" i="5"/>
  <c r="EA16" i="5"/>
  <c r="EL16" i="5"/>
  <c r="CW16" i="5"/>
  <c r="DF16" i="5"/>
  <c r="DO16" i="5"/>
  <c r="CN16" i="5"/>
  <c r="CD16" i="5"/>
  <c r="BU16" i="5"/>
  <c r="BK16" i="5"/>
  <c r="AX16" i="5"/>
  <c r="AT16" i="5"/>
  <c r="AQ16" i="5"/>
  <c r="AO16" i="5"/>
  <c r="DV16" i="5"/>
  <c r="EF16" i="5"/>
  <c r="DA16" i="5"/>
  <c r="DK16" i="5"/>
  <c r="CJ16" i="5"/>
  <c r="CS16" i="5"/>
  <c r="BZ16" i="5"/>
  <c r="BQ16" i="5"/>
  <c r="BG16" i="5"/>
  <c r="BB16" i="5"/>
  <c r="EY16" i="5"/>
  <c r="DX16" i="5"/>
  <c r="EO16" i="5"/>
  <c r="CZ16" i="5"/>
  <c r="DP16" i="5"/>
  <c r="CO16" i="5"/>
  <c r="CG16" i="5"/>
  <c r="BT16" i="5"/>
  <c r="BM16" i="5"/>
  <c r="AZ16" i="5"/>
  <c r="AR16" i="5"/>
  <c r="AE16" i="5"/>
  <c r="AM16" i="5"/>
  <c r="S16" i="5"/>
  <c r="AA16" i="5"/>
  <c r="O16" i="5"/>
  <c r="CR16" i="5"/>
  <c r="BE16" i="5"/>
  <c r="BC16" i="5"/>
  <c r="AU16" i="5"/>
  <c r="EC16" i="5"/>
  <c r="DC16" i="5"/>
  <c r="DQ16" i="5"/>
  <c r="CQ16" i="5"/>
  <c r="BV16" i="5"/>
  <c r="BD16" i="5"/>
  <c r="BN16" i="5"/>
  <c r="BA16" i="5"/>
  <c r="AS16" i="5"/>
  <c r="AF16" i="5"/>
  <c r="AN16" i="5"/>
  <c r="T16" i="5"/>
  <c r="AB16" i="5"/>
  <c r="P16" i="5"/>
  <c r="ED16" i="5"/>
  <c r="DD16" i="5"/>
  <c r="DS16" i="5"/>
  <c r="BX16" i="5"/>
  <c r="BW16" i="5"/>
  <c r="AG16" i="5"/>
  <c r="U16" i="5"/>
  <c r="EE16" i="5"/>
  <c r="DG16" i="5"/>
  <c r="CT16" i="5"/>
  <c r="BY16" i="5"/>
  <c r="BF16" i="5"/>
  <c r="AV16" i="5"/>
  <c r="AH16" i="5"/>
  <c r="V16" i="5"/>
  <c r="L16" i="5"/>
  <c r="EG16" i="5"/>
  <c r="DH16" i="5"/>
  <c r="CU16" i="5"/>
  <c r="CA16" i="5"/>
  <c r="BO16" i="5"/>
  <c r="BH16" i="5"/>
  <c r="AW16" i="5"/>
  <c r="AI16" i="5"/>
  <c r="W16" i="5"/>
  <c r="EN16" i="5"/>
  <c r="DI16" i="5"/>
  <c r="CK16" i="5"/>
  <c r="BI16" i="5"/>
  <c r="AD16" i="5"/>
  <c r="AK16" i="5"/>
  <c r="R16" i="5"/>
  <c r="CB16" i="5"/>
  <c r="DL16" i="5"/>
  <c r="CL16" i="5"/>
  <c r="BJ16" i="5"/>
  <c r="AJ16" i="5"/>
  <c r="Q16" i="5"/>
  <c r="DM16" i="5"/>
  <c r="BL16" i="5"/>
  <c r="AP16" i="5"/>
  <c r="M16" i="5"/>
  <c r="EW16" i="5"/>
  <c r="DW16" i="5"/>
  <c r="CF16" i="5"/>
  <c r="BR16" i="5"/>
  <c r="Z16" i="5"/>
  <c r="EI16" i="5"/>
  <c r="CX16" i="5"/>
  <c r="BS16" i="5"/>
  <c r="EM16" i="5"/>
  <c r="DU16" i="5"/>
  <c r="CI16" i="5"/>
  <c r="N16" i="5"/>
  <c r="CE16" i="5"/>
  <c r="X16" i="5"/>
  <c r="CY16" i="5"/>
  <c r="AY16" i="5"/>
  <c r="AC16" i="5"/>
  <c r="Y16" i="5"/>
  <c r="BP16" i="5"/>
  <c r="AL16" i="5"/>
  <c r="FA16" i="5"/>
  <c r="FB16" i="5"/>
  <c r="FC16" i="5"/>
  <c r="FD16" i="5"/>
  <c r="FE16" i="5"/>
  <c r="FF16" i="5"/>
  <c r="FG16" i="5"/>
  <c r="J37" i="4"/>
  <c r="F34" i="4"/>
  <c r="F37" i="4"/>
  <c r="J34" i="4"/>
  <c r="I12" i="5"/>
  <c r="E12" i="5"/>
  <c r="C407" i="6"/>
  <c r="O416" i="6"/>
  <c r="O173" i="6"/>
  <c r="G171" i="6"/>
  <c r="H161" i="6" l="1"/>
  <c r="I161" i="6"/>
  <c r="J161" i="6"/>
  <c r="L161" i="6"/>
  <c r="K161" i="6"/>
  <c r="L418" i="6"/>
  <c r="FH16" i="5"/>
  <c r="I418" i="6"/>
  <c r="I407" i="6"/>
  <c r="M161" i="6"/>
  <c r="H418" i="6"/>
  <c r="H407" i="6"/>
  <c r="FJ16" i="5"/>
  <c r="J418" i="6"/>
  <c r="J407" i="6"/>
  <c r="FI16" i="5"/>
  <c r="F418" i="6"/>
  <c r="F407" i="6"/>
  <c r="K418" i="6"/>
  <c r="K407" i="6"/>
  <c r="L177" i="6"/>
  <c r="M177" i="6"/>
  <c r="L430" i="6"/>
  <c r="M430" i="6"/>
  <c r="G418" i="6"/>
  <c r="J177" i="6"/>
  <c r="K177" i="6"/>
  <c r="J430" i="6"/>
  <c r="K430" i="6"/>
  <c r="H430" i="6"/>
  <c r="I430" i="6"/>
  <c r="H177" i="6"/>
  <c r="I177" i="6"/>
  <c r="F177" i="6"/>
  <c r="G177" i="6"/>
  <c r="F430" i="6"/>
  <c r="G430" i="6"/>
  <c r="D418" i="6"/>
  <c r="C161" i="6"/>
  <c r="E161" i="6"/>
  <c r="G161" i="6"/>
  <c r="O407" i="6"/>
  <c r="O171" i="6"/>
  <c r="C418" i="6"/>
  <c r="D161" i="6"/>
  <c r="E418" i="6"/>
  <c r="C177" i="6"/>
  <c r="D177" i="6"/>
  <c r="E177" i="6"/>
  <c r="C430" i="6"/>
  <c r="D430" i="6"/>
  <c r="E430" i="6"/>
  <c r="FV16" i="5"/>
  <c r="FR16" i="5"/>
  <c r="FS16" i="5"/>
  <c r="FY16" i="5"/>
  <c r="D16" i="5"/>
  <c r="GA16" i="5"/>
  <c r="FX16" i="5"/>
  <c r="FQ16" i="5"/>
  <c r="FP16" i="5"/>
  <c r="C16" i="5"/>
  <c r="GB16" i="5" s="1"/>
  <c r="FW16" i="5"/>
  <c r="H16" i="5"/>
  <c r="FZ16" i="5"/>
  <c r="FT16" i="5"/>
  <c r="FU16" i="5"/>
  <c r="EY17" i="5"/>
  <c r="EZ17" i="5"/>
  <c r="ES17" i="5"/>
  <c r="ET17" i="5"/>
  <c r="EV17" i="5"/>
  <c r="DV17" i="5"/>
  <c r="ED17" i="5"/>
  <c r="EL17" i="5"/>
  <c r="DB17" i="5"/>
  <c r="DJ17" i="5"/>
  <c r="DR17" i="5"/>
  <c r="CJ17" i="5"/>
  <c r="CR17" i="5"/>
  <c r="DX17" i="5"/>
  <c r="EG17" i="5"/>
  <c r="CY17" i="5"/>
  <c r="DH17" i="5"/>
  <c r="DQ17" i="5"/>
  <c r="CH17" i="5"/>
  <c r="CQ17" i="5"/>
  <c r="CA17" i="5"/>
  <c r="DY17" i="5"/>
  <c r="EH17" i="5"/>
  <c r="CZ17" i="5"/>
  <c r="DI17" i="5"/>
  <c r="DS17" i="5"/>
  <c r="CI17" i="5"/>
  <c r="CS17" i="5"/>
  <c r="CB17" i="5"/>
  <c r="BT17" i="5"/>
  <c r="BH17" i="5"/>
  <c r="AZ17" i="5"/>
  <c r="AW17" i="5"/>
  <c r="ER17" i="5"/>
  <c r="DT17" i="5"/>
  <c r="EC17" i="5"/>
  <c r="EM17" i="5"/>
  <c r="CV17" i="5"/>
  <c r="DE17" i="5"/>
  <c r="DN17" i="5"/>
  <c r="CN17" i="5"/>
  <c r="BX17" i="5"/>
  <c r="CF17" i="5"/>
  <c r="BP17" i="5"/>
  <c r="BD17" i="5"/>
  <c r="BL17" i="5"/>
  <c r="EU17" i="5"/>
  <c r="EI17" i="5"/>
  <c r="DF17" i="5"/>
  <c r="CO17" i="5"/>
  <c r="BV17" i="5"/>
  <c r="BM17" i="5"/>
  <c r="AV17" i="5"/>
  <c r="AO17" i="5"/>
  <c r="AI17" i="5"/>
  <c r="W17" i="5"/>
  <c r="DK17" i="5"/>
  <c r="BZ17" i="5"/>
  <c r="AR17" i="5"/>
  <c r="AC17" i="5"/>
  <c r="Q17" i="5"/>
  <c r="M17" i="5"/>
  <c r="EX17" i="5"/>
  <c r="EW17" i="5"/>
  <c r="DU17" i="5"/>
  <c r="EJ17" i="5"/>
  <c r="DG17" i="5"/>
  <c r="CP17" i="5"/>
  <c r="BY17" i="5"/>
  <c r="BW17" i="5"/>
  <c r="BN17" i="5"/>
  <c r="AQ17" i="5"/>
  <c r="AP17" i="5"/>
  <c r="AJ17" i="5"/>
  <c r="X17" i="5"/>
  <c r="DW17" i="5"/>
  <c r="EK17" i="5"/>
  <c r="CT17" i="5"/>
  <c r="BE17" i="5"/>
  <c r="AK17" i="5"/>
  <c r="Y17" i="5"/>
  <c r="DZ17" i="5"/>
  <c r="EN17" i="5"/>
  <c r="CW17" i="5"/>
  <c r="DL17" i="5"/>
  <c r="CU17" i="5"/>
  <c r="CC17" i="5"/>
  <c r="BO17" i="5"/>
  <c r="BF17" i="5"/>
  <c r="AX17" i="5"/>
  <c r="AD17" i="5"/>
  <c r="AL17" i="5"/>
  <c r="R17" i="5"/>
  <c r="Z17" i="5"/>
  <c r="N17" i="5"/>
  <c r="EA17" i="5"/>
  <c r="EO17" i="5"/>
  <c r="CX17" i="5"/>
  <c r="DM17" i="5"/>
  <c r="CD17" i="5"/>
  <c r="BQ17" i="5"/>
  <c r="BG17" i="5"/>
  <c r="AY17" i="5"/>
  <c r="AE17" i="5"/>
  <c r="AM17" i="5"/>
  <c r="S17" i="5"/>
  <c r="AA17" i="5"/>
  <c r="BS17" i="5"/>
  <c r="V17" i="5"/>
  <c r="L17" i="5"/>
  <c r="AS17" i="5"/>
  <c r="EB17" i="5"/>
  <c r="BU17" i="5"/>
  <c r="AB17" i="5"/>
  <c r="EE17" i="5"/>
  <c r="CK17" i="5"/>
  <c r="EF17" i="5"/>
  <c r="DA17" i="5"/>
  <c r="CL17" i="5"/>
  <c r="DD17" i="5"/>
  <c r="BK17" i="5"/>
  <c r="BB17" i="5"/>
  <c r="AG17" i="5"/>
  <c r="P17" i="5"/>
  <c r="EP17" i="5"/>
  <c r="DO17" i="5"/>
  <c r="CE17" i="5"/>
  <c r="BC17" i="5"/>
  <c r="AH17" i="5"/>
  <c r="T17" i="5"/>
  <c r="EQ17" i="5"/>
  <c r="DP17" i="5"/>
  <c r="BR17" i="5"/>
  <c r="AF17" i="5"/>
  <c r="BI17" i="5"/>
  <c r="AT17" i="5"/>
  <c r="AN17" i="5"/>
  <c r="AU17" i="5"/>
  <c r="CM17" i="5"/>
  <c r="CG17" i="5"/>
  <c r="DC17" i="5"/>
  <c r="BA17" i="5"/>
  <c r="U17" i="5"/>
  <c r="BJ17" i="5"/>
  <c r="O17" i="5"/>
  <c r="FA17" i="5"/>
  <c r="FB17" i="5"/>
  <c r="FC17" i="5"/>
  <c r="FD17" i="5"/>
  <c r="FE17" i="5"/>
  <c r="FF17" i="5"/>
  <c r="FG17" i="5"/>
  <c r="J12" i="5"/>
  <c r="F12" i="5"/>
  <c r="I15" i="5"/>
  <c r="E15" i="5"/>
  <c r="O429" i="6"/>
  <c r="FH17" i="5" l="1"/>
  <c r="FI17" i="5"/>
  <c r="FJ17" i="5"/>
  <c r="L178" i="6"/>
  <c r="M178" i="6"/>
  <c r="L431" i="6"/>
  <c r="M431" i="6"/>
  <c r="J431" i="6"/>
  <c r="K431" i="6"/>
  <c r="J178" i="6"/>
  <c r="K178" i="6"/>
  <c r="H178" i="6"/>
  <c r="I178" i="6"/>
  <c r="H431" i="6"/>
  <c r="I431" i="6"/>
  <c r="F431" i="6"/>
  <c r="G431" i="6"/>
  <c r="F178" i="6"/>
  <c r="G178" i="6"/>
  <c r="O418" i="6"/>
  <c r="O161" i="6"/>
  <c r="C431" i="6"/>
  <c r="D431" i="6"/>
  <c r="E431" i="6"/>
  <c r="C178" i="6"/>
  <c r="D178" i="6"/>
  <c r="E178" i="6"/>
  <c r="FY17" i="5"/>
  <c r="FX17" i="5"/>
  <c r="FP17" i="5"/>
  <c r="FU17" i="5"/>
  <c r="FS17" i="5"/>
  <c r="FW17" i="5"/>
  <c r="D17" i="5"/>
  <c r="GA17" i="5"/>
  <c r="FQ17" i="5"/>
  <c r="FV17" i="5"/>
  <c r="FR17" i="5"/>
  <c r="C17" i="5"/>
  <c r="GB17" i="5" s="1"/>
  <c r="H17" i="5"/>
  <c r="FZ17" i="5"/>
  <c r="FT17" i="5"/>
  <c r="F15" i="5"/>
  <c r="J15" i="5"/>
  <c r="I16" i="5"/>
  <c r="E16" i="5"/>
  <c r="O430" i="6"/>
  <c r="ES18" i="5"/>
  <c r="O177" i="6"/>
  <c r="L432" i="6" l="1"/>
  <c r="M432" i="6"/>
  <c r="L179" i="6"/>
  <c r="M179" i="6"/>
  <c r="J179" i="6"/>
  <c r="K179" i="6"/>
  <c r="J432" i="6"/>
  <c r="K432" i="6"/>
  <c r="H179" i="6"/>
  <c r="I179" i="6"/>
  <c r="H432" i="6"/>
  <c r="I432" i="6"/>
  <c r="F179" i="6"/>
  <c r="G179" i="6"/>
  <c r="F432" i="6"/>
  <c r="G432" i="6"/>
  <c r="C179" i="6"/>
  <c r="D179" i="6"/>
  <c r="E179" i="6"/>
  <c r="C432" i="6"/>
  <c r="D432" i="6"/>
  <c r="E432" i="6"/>
  <c r="ES14" i="5"/>
  <c r="FB18" i="5"/>
  <c r="AL18" i="5"/>
  <c r="CK18" i="5"/>
  <c r="DF18" i="5"/>
  <c r="BK18" i="5"/>
  <c r="BR18" i="5"/>
  <c r="AH18" i="5"/>
  <c r="CT18" i="5"/>
  <c r="BA18" i="5"/>
  <c r="AN18" i="5"/>
  <c r="CX18" i="5"/>
  <c r="O18" i="5"/>
  <c r="CP18" i="5"/>
  <c r="CD18" i="5"/>
  <c r="BB18" i="5"/>
  <c r="EM18" i="5"/>
  <c r="DL18" i="5"/>
  <c r="DJ18" i="5"/>
  <c r="EY18" i="5"/>
  <c r="FA18" i="5"/>
  <c r="DV18" i="5"/>
  <c r="DY18" i="5"/>
  <c r="EO18" i="5"/>
  <c r="BX18" i="5"/>
  <c r="CF18" i="5"/>
  <c r="AP18" i="5"/>
  <c r="DP18" i="5"/>
  <c r="CC18" i="5"/>
  <c r="AF18" i="5"/>
  <c r="EB18" i="5"/>
  <c r="AA18" i="5"/>
  <c r="DK18" i="5"/>
  <c r="CR18" i="5"/>
  <c r="BM18" i="5"/>
  <c r="ED18" i="5"/>
  <c r="DC18" i="5"/>
  <c r="DB18" i="5"/>
  <c r="EZ18" i="5"/>
  <c r="N18" i="5"/>
  <c r="Z18" i="5"/>
  <c r="X18" i="5"/>
  <c r="BU18" i="5"/>
  <c r="CV18" i="5"/>
  <c r="CH18" i="5"/>
  <c r="AQ18" i="5"/>
  <c r="DA18" i="5"/>
  <c r="CZ18" i="5"/>
  <c r="AS18" i="5"/>
  <c r="U18" i="5"/>
  <c r="S18" i="5"/>
  <c r="CW18" i="5"/>
  <c r="CI18" i="5"/>
  <c r="BE18" i="5"/>
  <c r="DU18" i="5"/>
  <c r="EL18" i="5"/>
  <c r="EN18" i="5"/>
  <c r="EX18" i="5"/>
  <c r="FG18" i="5"/>
  <c r="BJ18" i="5"/>
  <c r="AK18" i="5"/>
  <c r="AW18" i="5"/>
  <c r="DI18" i="5"/>
  <c r="EK18" i="5"/>
  <c r="DS18" i="5"/>
  <c r="AU18" i="5"/>
  <c r="EG18" i="5"/>
  <c r="EE18" i="5"/>
  <c r="AZ18" i="5"/>
  <c r="AG18" i="5"/>
  <c r="AM18" i="5"/>
  <c r="EA18" i="5"/>
  <c r="DQ18" i="5"/>
  <c r="BS18" i="5"/>
  <c r="EQ18" i="5"/>
  <c r="EC18" i="5"/>
  <c r="EF18" i="5"/>
  <c r="FF18" i="5"/>
  <c r="CO18" i="5"/>
  <c r="R18" i="5"/>
  <c r="CJ18" i="5"/>
  <c r="Q18" i="5"/>
  <c r="AI18" i="5"/>
  <c r="DE18" i="5"/>
  <c r="BC18" i="5"/>
  <c r="EU18" i="5"/>
  <c r="ER18" i="5"/>
  <c r="BN18" i="5"/>
  <c r="BD18" i="5"/>
  <c r="AE18" i="5"/>
  <c r="AX18" i="5"/>
  <c r="DH18" i="5"/>
  <c r="BZ18" i="5"/>
  <c r="CG18" i="5"/>
  <c r="DT18" i="5"/>
  <c r="DX18" i="5"/>
  <c r="FE18" i="5"/>
  <c r="W18" i="5"/>
  <c r="M18" i="5"/>
  <c r="DW18" i="5"/>
  <c r="BT18" i="5"/>
  <c r="AR18" i="5"/>
  <c r="EH18" i="5"/>
  <c r="BF18" i="5"/>
  <c r="L18" i="5"/>
  <c r="P18" i="5"/>
  <c r="CB18" i="5"/>
  <c r="BP18" i="5"/>
  <c r="AY18" i="5"/>
  <c r="BI18" i="5"/>
  <c r="CY18" i="5"/>
  <c r="CN18" i="5"/>
  <c r="BY18" i="5"/>
  <c r="EP18" i="5"/>
  <c r="EV18" i="5"/>
  <c r="FD18" i="5"/>
  <c r="BV18" i="5"/>
  <c r="Y18" i="5"/>
  <c r="AJ18" i="5"/>
  <c r="DG18" i="5"/>
  <c r="AV18" i="5"/>
  <c r="EW18" i="5"/>
  <c r="BQ18" i="5"/>
  <c r="AO18" i="5"/>
  <c r="AB18" i="5"/>
  <c r="CQ18" i="5"/>
  <c r="CS18" i="5"/>
  <c r="BL18" i="5"/>
  <c r="BW18" i="5"/>
  <c r="EI18" i="5"/>
  <c r="DM18" i="5"/>
  <c r="CU18" i="5"/>
  <c r="CL18" i="5"/>
  <c r="ET18" i="5"/>
  <c r="FC18" i="5"/>
  <c r="EJ18" i="5"/>
  <c r="BH18" i="5"/>
  <c r="AD18" i="5"/>
  <c r="AC18" i="5"/>
  <c r="BG18" i="5"/>
  <c r="V18" i="5"/>
  <c r="CE18" i="5"/>
  <c r="AT18" i="5"/>
  <c r="T18" i="5"/>
  <c r="DN18" i="5"/>
  <c r="DO18" i="5"/>
  <c r="CA18" i="5"/>
  <c r="BO18" i="5"/>
  <c r="DZ18" i="5"/>
  <c r="DD18" i="5"/>
  <c r="CM18" i="5"/>
  <c r="DR18" i="5"/>
  <c r="J16" i="5"/>
  <c r="F16" i="5"/>
  <c r="I17" i="5"/>
  <c r="E17" i="5"/>
  <c r="O431" i="6"/>
  <c r="O178" i="6"/>
  <c r="FH18" i="5" l="1"/>
  <c r="FI18" i="5"/>
  <c r="FJ18" i="5"/>
  <c r="L180" i="6"/>
  <c r="M180" i="6"/>
  <c r="L433" i="6"/>
  <c r="M433" i="6"/>
  <c r="J180" i="6"/>
  <c r="K180" i="6"/>
  <c r="J433" i="6"/>
  <c r="K433" i="6"/>
  <c r="H180" i="6"/>
  <c r="I180" i="6"/>
  <c r="H433" i="6"/>
  <c r="I433" i="6"/>
  <c r="F433" i="6"/>
  <c r="G433" i="6"/>
  <c r="F180" i="6"/>
  <c r="G180" i="6"/>
  <c r="AT14" i="5"/>
  <c r="AO14" i="5"/>
  <c r="N14" i="5"/>
  <c r="AU14" i="5"/>
  <c r="V14" i="5"/>
  <c r="AQ14" i="5"/>
  <c r="AP14" i="5"/>
  <c r="AH14" i="5"/>
  <c r="AR14" i="5"/>
  <c r="AI14" i="5"/>
  <c r="AC14" i="5"/>
  <c r="AE14" i="5"/>
  <c r="Q14" i="5"/>
  <c r="AM14" i="5"/>
  <c r="AD14" i="5"/>
  <c r="AG14" i="5"/>
  <c r="S14" i="5"/>
  <c r="AA14" i="5"/>
  <c r="O14" i="5"/>
  <c r="Y14" i="5"/>
  <c r="M14" i="5"/>
  <c r="R14" i="5"/>
  <c r="AK14" i="5"/>
  <c r="U14" i="5"/>
  <c r="T14" i="5"/>
  <c r="AB14" i="5"/>
  <c r="P14" i="5"/>
  <c r="W14" i="5"/>
  <c r="AS14" i="5"/>
  <c r="Z14" i="5"/>
  <c r="AF14" i="5"/>
  <c r="AN14" i="5"/>
  <c r="AL14" i="5"/>
  <c r="C433" i="6"/>
  <c r="D433" i="6"/>
  <c r="E433" i="6"/>
  <c r="C180" i="6"/>
  <c r="D180" i="6"/>
  <c r="E180" i="6"/>
  <c r="DD14" i="5"/>
  <c r="FX18" i="5"/>
  <c r="CE14" i="5"/>
  <c r="DM14" i="5"/>
  <c r="BQ14" i="5"/>
  <c r="CN14" i="5"/>
  <c r="BF14" i="5"/>
  <c r="BZ14" i="5"/>
  <c r="BC14" i="5"/>
  <c r="BS14" i="5"/>
  <c r="DU14" i="5"/>
  <c r="DA14" i="5"/>
  <c r="FH14" i="5"/>
  <c r="ED14" i="5"/>
  <c r="DP14" i="5"/>
  <c r="FY18" i="5"/>
  <c r="FI14" i="5"/>
  <c r="EM14" i="5"/>
  <c r="CT14" i="5"/>
  <c r="FJ14" i="5"/>
  <c r="DZ14" i="5"/>
  <c r="EI14" i="5"/>
  <c r="EW14" i="5"/>
  <c r="CY14" i="5"/>
  <c r="EH14" i="5"/>
  <c r="DH14" i="5"/>
  <c r="DE14" i="5"/>
  <c r="DQ14" i="5"/>
  <c r="DS14" i="5"/>
  <c r="BE14" i="5"/>
  <c r="BM14" i="5"/>
  <c r="BB14" i="5"/>
  <c r="BO14" i="5"/>
  <c r="BG14" i="5"/>
  <c r="BW14" i="5"/>
  <c r="AV14" i="5"/>
  <c r="FS18" i="5"/>
  <c r="BI14" i="5"/>
  <c r="AX14" i="5"/>
  <c r="EA14" i="5"/>
  <c r="EK14" i="5"/>
  <c r="CI14" i="5"/>
  <c r="CH14" i="5"/>
  <c r="CR14" i="5"/>
  <c r="FW18" i="5"/>
  <c r="CF14" i="5"/>
  <c r="FV18" i="5"/>
  <c r="CD14" i="5"/>
  <c r="BR14" i="5"/>
  <c r="CA14" i="5"/>
  <c r="BL14" i="5"/>
  <c r="DG14" i="5"/>
  <c r="AY14" i="5"/>
  <c r="BT14" i="5"/>
  <c r="FU18" i="5"/>
  <c r="DI14" i="5"/>
  <c r="CW14" i="5"/>
  <c r="CV14" i="5"/>
  <c r="DK14" i="5"/>
  <c r="BX14" i="5"/>
  <c r="CP14" i="5"/>
  <c r="BK14" i="5"/>
  <c r="DO14" i="5"/>
  <c r="CS14" i="5"/>
  <c r="AJ14" i="5"/>
  <c r="FR18" i="5"/>
  <c r="BP14" i="5"/>
  <c r="DW14" i="5"/>
  <c r="BD14" i="5"/>
  <c r="CJ14" i="5"/>
  <c r="AW14" i="5"/>
  <c r="BU14" i="5"/>
  <c r="EO14" i="5"/>
  <c r="DF14" i="5"/>
  <c r="DN14" i="5"/>
  <c r="BH14" i="5"/>
  <c r="FT18" i="5"/>
  <c r="ET14" i="5"/>
  <c r="CQ14" i="5"/>
  <c r="EV14" i="5"/>
  <c r="CB14" i="5"/>
  <c r="DX14" i="5"/>
  <c r="BN14" i="5"/>
  <c r="EF14" i="5"/>
  <c r="AZ14" i="5"/>
  <c r="EX14" i="5"/>
  <c r="X14" i="5"/>
  <c r="FQ18" i="5"/>
  <c r="EZ14" i="5"/>
  <c r="C18" i="5"/>
  <c r="GB18" i="5" s="1"/>
  <c r="EB14" i="5"/>
  <c r="H18" i="5"/>
  <c r="FZ18" i="5"/>
  <c r="DY14" i="5"/>
  <c r="EY14" i="5"/>
  <c r="CX14" i="5"/>
  <c r="CK14" i="5"/>
  <c r="DR14" i="5"/>
  <c r="EJ14" i="5"/>
  <c r="CL14" i="5"/>
  <c r="BV14" i="5"/>
  <c r="EP14" i="5"/>
  <c r="DT14" i="5"/>
  <c r="ER14" i="5"/>
  <c r="CO14" i="5"/>
  <c r="EC14" i="5"/>
  <c r="EE14" i="5"/>
  <c r="BJ14" i="5"/>
  <c r="EN14" i="5"/>
  <c r="D18" i="5"/>
  <c r="GA18" i="5"/>
  <c r="DB14" i="5"/>
  <c r="DV14" i="5"/>
  <c r="DJ14" i="5"/>
  <c r="CM14" i="5"/>
  <c r="FC14" i="5"/>
  <c r="CU14" i="5"/>
  <c r="FD14" i="5"/>
  <c r="BY14" i="5"/>
  <c r="FP18" i="5"/>
  <c r="FE14" i="5"/>
  <c r="CG14" i="5"/>
  <c r="EU14" i="5"/>
  <c r="FF14" i="5"/>
  <c r="EQ14" i="5"/>
  <c r="EG14" i="5"/>
  <c r="FG14" i="5"/>
  <c r="EL14" i="5"/>
  <c r="CZ14" i="5"/>
  <c r="DC14" i="5"/>
  <c r="CC14" i="5"/>
  <c r="FA14" i="5"/>
  <c r="DL14" i="5"/>
  <c r="BA14" i="5"/>
  <c r="FB14" i="5"/>
  <c r="U21" i="5"/>
  <c r="AC21" i="5"/>
  <c r="AK21" i="5"/>
  <c r="AS21" i="5"/>
  <c r="BA21" i="5"/>
  <c r="BI21" i="5"/>
  <c r="BQ21" i="5"/>
  <c r="BY21" i="5"/>
  <c r="CG21" i="5"/>
  <c r="CO21" i="5"/>
  <c r="CW21" i="5"/>
  <c r="DE21" i="5"/>
  <c r="DM21" i="5"/>
  <c r="DU21" i="5"/>
  <c r="EC21" i="5"/>
  <c r="EK21" i="5"/>
  <c r="ES21" i="5"/>
  <c r="N21" i="5"/>
  <c r="V21" i="5"/>
  <c r="AD21" i="5"/>
  <c r="AL21" i="5"/>
  <c r="AT21" i="5"/>
  <c r="BB21" i="5"/>
  <c r="BJ21" i="5"/>
  <c r="BR21" i="5"/>
  <c r="BZ21" i="5"/>
  <c r="CH21" i="5"/>
  <c r="CP21" i="5"/>
  <c r="CX21" i="5"/>
  <c r="DF21" i="5"/>
  <c r="DN21" i="5"/>
  <c r="DV21" i="5"/>
  <c r="ED21" i="5"/>
  <c r="EL21" i="5"/>
  <c r="ET21" i="5"/>
  <c r="O21" i="5"/>
  <c r="EZ21" i="5"/>
  <c r="P21" i="5"/>
  <c r="X21" i="5"/>
  <c r="AF21" i="5"/>
  <c r="AN21" i="5"/>
  <c r="AV21" i="5"/>
  <c r="BD21" i="5"/>
  <c r="BL21" i="5"/>
  <c r="BT21" i="5"/>
  <c r="CB21" i="5"/>
  <c r="CJ21" i="5"/>
  <c r="CR21" i="5"/>
  <c r="CZ21" i="5"/>
  <c r="DH21" i="5"/>
  <c r="DP21" i="5"/>
  <c r="DX21" i="5"/>
  <c r="EF21" i="5"/>
  <c r="EN21" i="5"/>
  <c r="EV21" i="5"/>
  <c r="W21" i="5"/>
  <c r="AI21" i="5"/>
  <c r="AW21" i="5"/>
  <c r="BH21" i="5"/>
  <c r="BV21" i="5"/>
  <c r="CI21" i="5"/>
  <c r="CU21" i="5"/>
  <c r="DI21" i="5"/>
  <c r="DT21" i="5"/>
  <c r="EH21" i="5"/>
  <c r="EU21" i="5"/>
  <c r="Y21" i="5"/>
  <c r="AJ21" i="5"/>
  <c r="AX21" i="5"/>
  <c r="BK21" i="5"/>
  <c r="BW21" i="5"/>
  <c r="CK21" i="5"/>
  <c r="CV21" i="5"/>
  <c r="DJ21" i="5"/>
  <c r="DW21" i="5"/>
  <c r="EI21" i="5"/>
  <c r="EW21" i="5"/>
  <c r="AA21" i="5"/>
  <c r="AO21" i="5"/>
  <c r="AZ21" i="5"/>
  <c r="BN21" i="5"/>
  <c r="CA21" i="5"/>
  <c r="CM21" i="5"/>
  <c r="DA21" i="5"/>
  <c r="DL21" i="5"/>
  <c r="DZ21" i="5"/>
  <c r="EM21" i="5"/>
  <c r="EY21" i="5"/>
  <c r="AG21" i="5"/>
  <c r="BC21" i="5"/>
  <c r="BU21" i="5"/>
  <c r="CQ21" i="5"/>
  <c r="DK21" i="5"/>
  <c r="EE21" i="5"/>
  <c r="M21" i="5"/>
  <c r="Q21" i="5"/>
  <c r="AH21" i="5"/>
  <c r="BE21" i="5"/>
  <c r="BX21" i="5"/>
  <c r="CS21" i="5"/>
  <c r="DO21" i="5"/>
  <c r="EG21" i="5"/>
  <c r="L21" i="5"/>
  <c r="Z21" i="5"/>
  <c r="AR21" i="5"/>
  <c r="BO21" i="5"/>
  <c r="CF21" i="5"/>
  <c r="DC21" i="5"/>
  <c r="DY21" i="5"/>
  <c r="EQ21" i="5"/>
  <c r="AM21" i="5"/>
  <c r="BP21" i="5"/>
  <c r="CY21" i="5"/>
  <c r="EB21" i="5"/>
  <c r="AP21" i="5"/>
  <c r="BS21" i="5"/>
  <c r="DB21" i="5"/>
  <c r="EJ21" i="5"/>
  <c r="AQ21" i="5"/>
  <c r="CC21" i="5"/>
  <c r="DD21" i="5"/>
  <c r="EO21" i="5"/>
  <c r="R21" i="5"/>
  <c r="AU21" i="5"/>
  <c r="CD21" i="5"/>
  <c r="DG21" i="5"/>
  <c r="EP21" i="5"/>
  <c r="S21" i="5"/>
  <c r="AY21" i="5"/>
  <c r="CE21" i="5"/>
  <c r="DQ21" i="5"/>
  <c r="ER21" i="5"/>
  <c r="BG21" i="5"/>
  <c r="EX21" i="5"/>
  <c r="BM21" i="5"/>
  <c r="CL21" i="5"/>
  <c r="CN21" i="5"/>
  <c r="AB21" i="5"/>
  <c r="DR21" i="5"/>
  <c r="AE21" i="5"/>
  <c r="DS21" i="5"/>
  <c r="BF21" i="5"/>
  <c r="CT21" i="5"/>
  <c r="EA21" i="5"/>
  <c r="T21" i="5"/>
  <c r="FA21" i="5"/>
  <c r="FB21" i="5"/>
  <c r="FC21" i="5"/>
  <c r="FD21" i="5"/>
  <c r="FE21" i="5"/>
  <c r="FF21" i="5"/>
  <c r="FG21" i="5"/>
  <c r="FH21" i="5"/>
  <c r="FI21" i="5"/>
  <c r="FJ21" i="5"/>
  <c r="F17" i="5"/>
  <c r="J17" i="5"/>
  <c r="O432" i="6"/>
  <c r="L14" i="5"/>
  <c r="O179" i="6"/>
  <c r="J434" i="6" l="1"/>
  <c r="K434" i="6"/>
  <c r="H434" i="6"/>
  <c r="I434" i="6"/>
  <c r="H181" i="6"/>
  <c r="I181" i="6"/>
  <c r="F434" i="6"/>
  <c r="G434" i="6"/>
  <c r="F181" i="6"/>
  <c r="G181" i="6"/>
  <c r="FU14" i="5"/>
  <c r="FW14" i="5"/>
  <c r="FT14" i="5"/>
  <c r="FS14" i="5"/>
  <c r="FX14" i="5"/>
  <c r="FP14" i="5"/>
  <c r="GA14" i="5"/>
  <c r="FR14" i="5"/>
  <c r="FY14" i="5"/>
  <c r="FZ14" i="5"/>
  <c r="FQ14" i="5"/>
  <c r="FV14" i="5"/>
  <c r="C434" i="6"/>
  <c r="D434" i="6"/>
  <c r="E434" i="6"/>
  <c r="C181" i="6"/>
  <c r="D181" i="6"/>
  <c r="E181" i="6"/>
  <c r="FG20" i="5"/>
  <c r="FF20" i="5"/>
  <c r="FE20" i="5"/>
  <c r="FD20" i="5"/>
  <c r="FC20" i="5"/>
  <c r="FJ20" i="5"/>
  <c r="FB20" i="5"/>
  <c r="FI20" i="5"/>
  <c r="FA20" i="5"/>
  <c r="FH20" i="5"/>
  <c r="FV21" i="5"/>
  <c r="FW21" i="5"/>
  <c r="FP21" i="5"/>
  <c r="FQ21" i="5"/>
  <c r="D21" i="5"/>
  <c r="GA21" i="5"/>
  <c r="FU21" i="5"/>
  <c r="EZ20" i="5"/>
  <c r="C21" i="5"/>
  <c r="GB21" i="5" s="1"/>
  <c r="FR21" i="5"/>
  <c r="FT21" i="5"/>
  <c r="FY21" i="5"/>
  <c r="H21" i="5"/>
  <c r="FZ21" i="5"/>
  <c r="FS21" i="5"/>
  <c r="FX21" i="5"/>
  <c r="EE23" i="5"/>
  <c r="EM23" i="5"/>
  <c r="EU23" i="5"/>
  <c r="BI23" i="5"/>
  <c r="BQ23" i="5"/>
  <c r="BY23" i="5"/>
  <c r="CG23" i="5"/>
  <c r="CO23" i="5"/>
  <c r="CW23" i="5"/>
  <c r="DE23" i="5"/>
  <c r="DM23" i="5"/>
  <c r="DU23" i="5"/>
  <c r="AC23" i="5"/>
  <c r="AK23" i="5"/>
  <c r="AS23" i="5"/>
  <c r="BA23" i="5"/>
  <c r="O23" i="5"/>
  <c r="W23" i="5"/>
  <c r="EF23" i="5"/>
  <c r="EN23" i="5"/>
  <c r="EV23" i="5"/>
  <c r="BJ23" i="5"/>
  <c r="BR23" i="5"/>
  <c r="BZ23" i="5"/>
  <c r="CH23" i="5"/>
  <c r="CP23" i="5"/>
  <c r="CX23" i="5"/>
  <c r="DF23" i="5"/>
  <c r="DN23" i="5"/>
  <c r="DV23" i="5"/>
  <c r="AD23" i="5"/>
  <c r="AL23" i="5"/>
  <c r="AT23" i="5"/>
  <c r="BB23" i="5"/>
  <c r="P23" i="5"/>
  <c r="X23" i="5"/>
  <c r="DZ23" i="5"/>
  <c r="EH23" i="5"/>
  <c r="EP23" i="5"/>
  <c r="EX23" i="5"/>
  <c r="BL23" i="5"/>
  <c r="BT23" i="5"/>
  <c r="CB23" i="5"/>
  <c r="CJ23" i="5"/>
  <c r="CR23" i="5"/>
  <c r="CZ23" i="5"/>
  <c r="DH23" i="5"/>
  <c r="DP23" i="5"/>
  <c r="DX23" i="5"/>
  <c r="AF23" i="5"/>
  <c r="AN23" i="5"/>
  <c r="AV23" i="5"/>
  <c r="BD23" i="5"/>
  <c r="R23" i="5"/>
  <c r="EG23" i="5"/>
  <c r="ES23" i="5"/>
  <c r="BM23" i="5"/>
  <c r="BX23" i="5"/>
  <c r="CL23" i="5"/>
  <c r="CY23" i="5"/>
  <c r="DK23" i="5"/>
  <c r="Y23" i="5"/>
  <c r="AJ23" i="5"/>
  <c r="AX23" i="5"/>
  <c r="Q23" i="5"/>
  <c r="EI23" i="5"/>
  <c r="ET23" i="5"/>
  <c r="BN23" i="5"/>
  <c r="CA23" i="5"/>
  <c r="CM23" i="5"/>
  <c r="DA23" i="5"/>
  <c r="DL23" i="5"/>
  <c r="Z23" i="5"/>
  <c r="AM23" i="5"/>
  <c r="AY23" i="5"/>
  <c r="S23" i="5"/>
  <c r="DY23" i="5"/>
  <c r="EK23" i="5"/>
  <c r="EY23" i="5"/>
  <c r="BP23" i="5"/>
  <c r="CD23" i="5"/>
  <c r="CQ23" i="5"/>
  <c r="DC23" i="5"/>
  <c r="DQ23" i="5"/>
  <c r="AB23" i="5"/>
  <c r="AP23" i="5"/>
  <c r="BC23" i="5"/>
  <c r="U23" i="5"/>
  <c r="EC23" i="5"/>
  <c r="EZ23" i="5"/>
  <c r="BW23" i="5"/>
  <c r="CT23" i="5"/>
  <c r="DO23" i="5"/>
  <c r="AH23" i="5"/>
  <c r="BE23" i="5"/>
  <c r="ED23" i="5"/>
  <c r="BG23" i="5"/>
  <c r="CC23" i="5"/>
  <c r="CU23" i="5"/>
  <c r="DR23" i="5"/>
  <c r="AI23" i="5"/>
  <c r="BF23" i="5"/>
  <c r="EQ23" i="5"/>
  <c r="BS23" i="5"/>
  <c r="CK23" i="5"/>
  <c r="DG23" i="5"/>
  <c r="AA23" i="5"/>
  <c r="AU23" i="5"/>
  <c r="V23" i="5"/>
  <c r="EO23" i="5"/>
  <c r="CE23" i="5"/>
  <c r="DI23" i="5"/>
  <c r="AQ23" i="5"/>
  <c r="ER23" i="5"/>
  <c r="CF23" i="5"/>
  <c r="DJ23" i="5"/>
  <c r="AR23" i="5"/>
  <c r="EW23" i="5"/>
  <c r="CI23" i="5"/>
  <c r="DS23" i="5"/>
  <c r="AW23" i="5"/>
  <c r="BH23" i="5"/>
  <c r="CN23" i="5"/>
  <c r="DT23" i="5"/>
  <c r="AZ23" i="5"/>
  <c r="EA23" i="5"/>
  <c r="BK23" i="5"/>
  <c r="CS23" i="5"/>
  <c r="DW23" i="5"/>
  <c r="M23" i="5"/>
  <c r="CV23" i="5"/>
  <c r="L23" i="5"/>
  <c r="DD23" i="5"/>
  <c r="AE23" i="5"/>
  <c r="DB23" i="5"/>
  <c r="EB23" i="5"/>
  <c r="EJ23" i="5"/>
  <c r="BO23" i="5"/>
  <c r="AO23" i="5"/>
  <c r="BU23" i="5"/>
  <c r="N23" i="5"/>
  <c r="EL23" i="5"/>
  <c r="AG23" i="5"/>
  <c r="T23" i="5"/>
  <c r="BV23" i="5"/>
  <c r="FA23" i="5"/>
  <c r="FB23" i="5"/>
  <c r="FC23" i="5"/>
  <c r="FD23" i="5"/>
  <c r="FE23" i="5"/>
  <c r="FF23" i="5"/>
  <c r="FG23" i="5"/>
  <c r="H14" i="5"/>
  <c r="E18" i="5"/>
  <c r="C14" i="5"/>
  <c r="GB14" i="5" s="1"/>
  <c r="I18" i="5"/>
  <c r="D14" i="5"/>
  <c r="DZ20" i="5"/>
  <c r="DY20" i="5"/>
  <c r="N176" i="6"/>
  <c r="N428" i="6"/>
  <c r="O433" i="6"/>
  <c r="EE20" i="5"/>
  <c r="V20" i="5"/>
  <c r="DE20" i="5"/>
  <c r="BB20" i="5"/>
  <c r="CW20" i="5"/>
  <c r="DI20" i="5"/>
  <c r="EJ20" i="5"/>
  <c r="DF20" i="5"/>
  <c r="BP20" i="5"/>
  <c r="AS20" i="5"/>
  <c r="BV20" i="5"/>
  <c r="U20" i="5"/>
  <c r="BK20" i="5"/>
  <c r="Z20" i="5"/>
  <c r="T20" i="5"/>
  <c r="BO20" i="5"/>
  <c r="CO20" i="5"/>
  <c r="EP20" i="5"/>
  <c r="DD20" i="5"/>
  <c r="BU20" i="5"/>
  <c r="BG20" i="5"/>
  <c r="DU20" i="5"/>
  <c r="DS20" i="5"/>
  <c r="DO20" i="5"/>
  <c r="Y20" i="5"/>
  <c r="ET20" i="5"/>
  <c r="CQ20" i="5"/>
  <c r="DN20" i="5"/>
  <c r="EW20" i="5"/>
  <c r="Q20" i="5"/>
  <c r="EM20" i="5"/>
  <c r="BH20" i="5"/>
  <c r="AV20" i="5"/>
  <c r="AE20" i="5"/>
  <c r="CF20" i="5"/>
  <c r="DG20" i="5"/>
  <c r="CV20" i="5"/>
  <c r="AU20" i="5"/>
  <c r="EL20" i="5"/>
  <c r="EI20" i="5"/>
  <c r="EY20" i="5"/>
  <c r="CJ20" i="5"/>
  <c r="AX20" i="5"/>
  <c r="BF20" i="5"/>
  <c r="EA20" i="5"/>
  <c r="EN20" i="5"/>
  <c r="EQ20" i="5"/>
  <c r="AF20" i="5"/>
  <c r="N20" i="5"/>
  <c r="EH20" i="5"/>
  <c r="AA20" i="5"/>
  <c r="AH20" i="5"/>
  <c r="AY20" i="5"/>
  <c r="CI20" i="5"/>
  <c r="DW20" i="5"/>
  <c r="CA20" i="5"/>
  <c r="EF20" i="5"/>
  <c r="BW20" i="5"/>
  <c r="AN20" i="5"/>
  <c r="CK20" i="5"/>
  <c r="CB20" i="5"/>
  <c r="AO20" i="5"/>
  <c r="DC20" i="5"/>
  <c r="CN20" i="5"/>
  <c r="EU20" i="5"/>
  <c r="CU20" i="5"/>
  <c r="BD20" i="5"/>
  <c r="DK20" i="5"/>
  <c r="EX20" i="5"/>
  <c r="ER20" i="5"/>
  <c r="AJ20" i="5"/>
  <c r="R20" i="5"/>
  <c r="AQ20" i="5"/>
  <c r="BQ20" i="5"/>
  <c r="DA20" i="5"/>
  <c r="DR20" i="5"/>
  <c r="DV20" i="5"/>
  <c r="O20" i="5"/>
  <c r="L20" i="5"/>
  <c r="CP20" i="5"/>
  <c r="DM20" i="5"/>
  <c r="P20" i="5"/>
  <c r="EK20" i="5"/>
  <c r="ED20" i="5"/>
  <c r="AM20" i="5"/>
  <c r="AK20" i="5"/>
  <c r="BA20" i="5"/>
  <c r="DQ20" i="5"/>
  <c r="CG20" i="5"/>
  <c r="EG20" i="5"/>
  <c r="BN20" i="5"/>
  <c r="CT20" i="5"/>
  <c r="AW20" i="5"/>
  <c r="BY20" i="5"/>
  <c r="DT20" i="5"/>
  <c r="M20" i="5"/>
  <c r="BS20" i="5"/>
  <c r="CD20" i="5"/>
  <c r="DJ20" i="5"/>
  <c r="DL20" i="5"/>
  <c r="CR20" i="5"/>
  <c r="AI20" i="5"/>
  <c r="CM20" i="5"/>
  <c r="BR20" i="5"/>
  <c r="CX20" i="5"/>
  <c r="AG20" i="5"/>
  <c r="DB20" i="5"/>
  <c r="BX20" i="5"/>
  <c r="DP20" i="5"/>
  <c r="EB20" i="5"/>
  <c r="BZ20" i="5"/>
  <c r="EC20" i="5"/>
  <c r="X20" i="5"/>
  <c r="CZ20" i="5"/>
  <c r="EO20" i="5"/>
  <c r="BM20" i="5"/>
  <c r="AT20" i="5"/>
  <c r="BI20" i="5"/>
  <c r="AC20" i="5"/>
  <c r="AL20" i="5"/>
  <c r="CL20" i="5"/>
  <c r="S20" i="5"/>
  <c r="DX20" i="5"/>
  <c r="W20" i="5"/>
  <c r="BJ20" i="5"/>
  <c r="BT20" i="5"/>
  <c r="AD20" i="5"/>
  <c r="CE20" i="5"/>
  <c r="AR20" i="5"/>
  <c r="BE20" i="5"/>
  <c r="BL20" i="5"/>
  <c r="DH20" i="5"/>
  <c r="AP20" i="5"/>
  <c r="AZ20" i="5"/>
  <c r="CC20" i="5"/>
  <c r="ES20" i="5"/>
  <c r="CY20" i="5"/>
  <c r="EV20" i="5"/>
  <c r="CS20" i="5"/>
  <c r="CH20" i="5"/>
  <c r="AB20" i="5"/>
  <c r="BC20" i="5"/>
  <c r="O180" i="6"/>
  <c r="FJ23" i="5" l="1"/>
  <c r="FI23" i="5"/>
  <c r="M428" i="6"/>
  <c r="M434" i="6"/>
  <c r="FH23" i="5"/>
  <c r="L428" i="6"/>
  <c r="L434" i="6"/>
  <c r="K176" i="6"/>
  <c r="K181" i="6"/>
  <c r="M176" i="6"/>
  <c r="M181" i="6"/>
  <c r="J176" i="6"/>
  <c r="J181" i="6"/>
  <c r="L176" i="6"/>
  <c r="L181" i="6"/>
  <c r="L185" i="6"/>
  <c r="M185" i="6"/>
  <c r="J428" i="6"/>
  <c r="K428" i="6"/>
  <c r="J185" i="6"/>
  <c r="K185" i="6"/>
  <c r="I176" i="6"/>
  <c r="I428" i="6"/>
  <c r="H428" i="6"/>
  <c r="G428" i="6"/>
  <c r="F176" i="6"/>
  <c r="H185" i="6"/>
  <c r="I185" i="6"/>
  <c r="H437" i="6"/>
  <c r="I437" i="6"/>
  <c r="F428" i="6"/>
  <c r="E428" i="6"/>
  <c r="F437" i="6"/>
  <c r="G437" i="6"/>
  <c r="F185" i="6"/>
  <c r="G185" i="6"/>
  <c r="FS20" i="5"/>
  <c r="FZ20" i="5"/>
  <c r="FU20" i="5"/>
  <c r="D428" i="6"/>
  <c r="GA20" i="5"/>
  <c r="C428" i="6"/>
  <c r="FY20" i="5"/>
  <c r="FT20" i="5"/>
  <c r="FQ20" i="5"/>
  <c r="FR20" i="5"/>
  <c r="FP20" i="5"/>
  <c r="E176" i="6"/>
  <c r="N199" i="6"/>
  <c r="FW20" i="5"/>
  <c r="D176" i="6"/>
  <c r="FX20" i="5"/>
  <c r="FV20" i="5"/>
  <c r="C176" i="6"/>
  <c r="C185" i="6"/>
  <c r="D185" i="6"/>
  <c r="E185" i="6"/>
  <c r="C437" i="6"/>
  <c r="D437" i="6"/>
  <c r="E437" i="6"/>
  <c r="FX23" i="5"/>
  <c r="H23" i="5"/>
  <c r="FZ23" i="5"/>
  <c r="FY23" i="5"/>
  <c r="FR23" i="5"/>
  <c r="FW23" i="5"/>
  <c r="FP23" i="5"/>
  <c r="FS23" i="5"/>
  <c r="FQ23" i="5"/>
  <c r="D23" i="5"/>
  <c r="GA23" i="5"/>
  <c r="FV23" i="5"/>
  <c r="FT23" i="5"/>
  <c r="C23" i="5"/>
  <c r="GB23" i="5" s="1"/>
  <c r="FU23" i="5"/>
  <c r="J18" i="5"/>
  <c r="H20" i="5"/>
  <c r="D20" i="5"/>
  <c r="F18" i="5"/>
  <c r="I14" i="5"/>
  <c r="I21" i="5"/>
  <c r="E21" i="5"/>
  <c r="C20" i="5"/>
  <c r="GB20" i="5" s="1"/>
  <c r="E14" i="5"/>
  <c r="N436" i="6"/>
  <c r="O434" i="6"/>
  <c r="O181" i="6"/>
  <c r="L199" i="6" l="1"/>
  <c r="K199" i="6"/>
  <c r="J199" i="6"/>
  <c r="M199" i="6"/>
  <c r="M436" i="6"/>
  <c r="M437" i="6"/>
  <c r="L436" i="6"/>
  <c r="L437" i="6"/>
  <c r="G199" i="6"/>
  <c r="G176" i="6"/>
  <c r="K436" i="6"/>
  <c r="K437" i="6"/>
  <c r="J436" i="6"/>
  <c r="J437" i="6"/>
  <c r="H199" i="6"/>
  <c r="H176" i="6"/>
  <c r="L186" i="6"/>
  <c r="M186" i="6"/>
  <c r="L441" i="6"/>
  <c r="M441" i="6"/>
  <c r="J186" i="6"/>
  <c r="K186" i="6"/>
  <c r="J441" i="6"/>
  <c r="K441" i="6"/>
  <c r="F199" i="6"/>
  <c r="I199" i="6"/>
  <c r="F436" i="6"/>
  <c r="G436" i="6"/>
  <c r="H441" i="6"/>
  <c r="I441" i="6"/>
  <c r="H186" i="6"/>
  <c r="I186" i="6"/>
  <c r="F441" i="6"/>
  <c r="G441" i="6"/>
  <c r="F186" i="6"/>
  <c r="G186" i="6"/>
  <c r="O176" i="6"/>
  <c r="O428" i="6"/>
  <c r="D199" i="6"/>
  <c r="E436" i="6"/>
  <c r="D436" i="6"/>
  <c r="C199" i="6"/>
  <c r="E199" i="6"/>
  <c r="N426" i="6"/>
  <c r="C186" i="6"/>
  <c r="D186" i="6"/>
  <c r="E186" i="6"/>
  <c r="C441" i="6"/>
  <c r="D441" i="6"/>
  <c r="E441" i="6"/>
  <c r="E20" i="5"/>
  <c r="I20" i="5"/>
  <c r="F21" i="5"/>
  <c r="J21" i="5"/>
  <c r="F14" i="5"/>
  <c r="J14" i="5"/>
  <c r="I23" i="5"/>
  <c r="E23" i="5"/>
  <c r="C436" i="6"/>
  <c r="O437" i="6"/>
  <c r="O185" i="6"/>
  <c r="J426" i="6" l="1"/>
  <c r="L426" i="6"/>
  <c r="M426" i="6"/>
  <c r="K426" i="6"/>
  <c r="H426" i="6"/>
  <c r="H436" i="6"/>
  <c r="I426" i="6"/>
  <c r="I436" i="6"/>
  <c r="L187" i="6"/>
  <c r="M187" i="6"/>
  <c r="L442" i="6"/>
  <c r="M442" i="6"/>
  <c r="G426" i="6"/>
  <c r="F426" i="6"/>
  <c r="J187" i="6"/>
  <c r="K187" i="6"/>
  <c r="J442" i="6"/>
  <c r="K442" i="6"/>
  <c r="H187" i="6"/>
  <c r="I187" i="6"/>
  <c r="H442" i="6"/>
  <c r="I442" i="6"/>
  <c r="F442" i="6"/>
  <c r="G442" i="6"/>
  <c r="F187" i="6"/>
  <c r="G187" i="6"/>
  <c r="O436" i="6"/>
  <c r="C426" i="6"/>
  <c r="D426" i="6"/>
  <c r="E426" i="6"/>
  <c r="O199" i="6"/>
  <c r="C442" i="6"/>
  <c r="D442" i="6"/>
  <c r="E442" i="6"/>
  <c r="C187" i="6"/>
  <c r="D187" i="6"/>
  <c r="E187" i="6"/>
  <c r="J23" i="5"/>
  <c r="J20" i="5"/>
  <c r="F23" i="5"/>
  <c r="F20" i="5"/>
  <c r="O441" i="6"/>
  <c r="O186" i="6"/>
  <c r="L443" i="6" l="1"/>
  <c r="M443" i="6"/>
  <c r="J443" i="6"/>
  <c r="K443" i="6"/>
  <c r="H188" i="6"/>
  <c r="I188" i="6"/>
  <c r="H443" i="6"/>
  <c r="I443" i="6"/>
  <c r="F443" i="6"/>
  <c r="G443" i="6"/>
  <c r="F188" i="6"/>
  <c r="G188" i="6"/>
  <c r="O426" i="6"/>
  <c r="C188" i="6"/>
  <c r="D188" i="6"/>
  <c r="E188" i="6"/>
  <c r="C443" i="6"/>
  <c r="D443" i="6"/>
  <c r="E443" i="6"/>
  <c r="O442" i="6"/>
  <c r="O187" i="6"/>
  <c r="M184" i="6" l="1"/>
  <c r="M188" i="6"/>
  <c r="K184" i="6"/>
  <c r="K188" i="6"/>
  <c r="L184" i="6"/>
  <c r="L188" i="6"/>
  <c r="J184" i="6"/>
  <c r="J188" i="6"/>
  <c r="L190" i="6"/>
  <c r="M190" i="6"/>
  <c r="J444" i="6"/>
  <c r="K444" i="6"/>
  <c r="J190" i="6"/>
  <c r="K190" i="6"/>
  <c r="I184" i="6"/>
  <c r="H184" i="6"/>
  <c r="H190" i="6"/>
  <c r="I190" i="6"/>
  <c r="H444" i="6"/>
  <c r="I444" i="6"/>
  <c r="G184" i="6"/>
  <c r="F184" i="6"/>
  <c r="F444" i="6"/>
  <c r="G444" i="6"/>
  <c r="F190" i="6"/>
  <c r="G190" i="6"/>
  <c r="E184" i="6"/>
  <c r="D184" i="6"/>
  <c r="C190" i="6"/>
  <c r="D190" i="6"/>
  <c r="E190" i="6"/>
  <c r="C444" i="6"/>
  <c r="D444" i="6"/>
  <c r="E444" i="6"/>
  <c r="N440" i="6"/>
  <c r="O443" i="6"/>
  <c r="C184" i="6"/>
  <c r="O188" i="6"/>
  <c r="M440" i="6" l="1"/>
  <c r="M444" i="6"/>
  <c r="L440" i="6"/>
  <c r="L444" i="6"/>
  <c r="K440" i="6"/>
  <c r="J440" i="6"/>
  <c r="K447" i="6"/>
  <c r="G440" i="6"/>
  <c r="I440" i="6"/>
  <c r="H440" i="6"/>
  <c r="H191" i="6"/>
  <c r="I191" i="6"/>
  <c r="H447" i="6"/>
  <c r="I447" i="6"/>
  <c r="F440" i="6"/>
  <c r="F447" i="6"/>
  <c r="G447" i="6"/>
  <c r="F191" i="6"/>
  <c r="G191" i="6"/>
  <c r="E440" i="6"/>
  <c r="D440" i="6"/>
  <c r="O184" i="6"/>
  <c r="C447" i="6"/>
  <c r="D447" i="6"/>
  <c r="E447" i="6"/>
  <c r="C191" i="6"/>
  <c r="D191" i="6"/>
  <c r="E191" i="6"/>
  <c r="N446" i="6"/>
  <c r="N183" i="6"/>
  <c r="O444" i="6"/>
  <c r="C440" i="6"/>
  <c r="O190" i="6"/>
  <c r="J446" i="6" l="1"/>
  <c r="J447" i="6"/>
  <c r="K191" i="6"/>
  <c r="L191" i="6"/>
  <c r="J191" i="6"/>
  <c r="M191" i="6"/>
  <c r="M446" i="6"/>
  <c r="M447" i="6"/>
  <c r="L446" i="6"/>
  <c r="L447" i="6"/>
  <c r="J452" i="6"/>
  <c r="K452" i="6"/>
  <c r="G446" i="6"/>
  <c r="F446" i="6"/>
  <c r="H446" i="6"/>
  <c r="I189" i="6"/>
  <c r="H189" i="6"/>
  <c r="H452" i="6"/>
  <c r="I452" i="6"/>
  <c r="G189" i="6"/>
  <c r="F189" i="6"/>
  <c r="F452" i="6"/>
  <c r="G452" i="6"/>
  <c r="E189" i="6"/>
  <c r="D189" i="6"/>
  <c r="O440" i="6"/>
  <c r="N439" i="6"/>
  <c r="E446" i="6"/>
  <c r="D446" i="6"/>
  <c r="C452" i="6"/>
  <c r="D452" i="6"/>
  <c r="E452" i="6"/>
  <c r="N451" i="6"/>
  <c r="O447" i="6"/>
  <c r="C446" i="6"/>
  <c r="O191" i="6"/>
  <c r="C189" i="6"/>
  <c r="J439" i="6" l="1"/>
  <c r="L439" i="6"/>
  <c r="M439" i="6"/>
  <c r="I439" i="6"/>
  <c r="I446" i="6"/>
  <c r="J183" i="6"/>
  <c r="J189" i="6"/>
  <c r="K439" i="6"/>
  <c r="K446" i="6"/>
  <c r="L183" i="6"/>
  <c r="L189" i="6"/>
  <c r="M451" i="6"/>
  <c r="M452" i="6"/>
  <c r="L451" i="6"/>
  <c r="L452" i="6"/>
  <c r="M183" i="6"/>
  <c r="M189" i="6"/>
  <c r="K183" i="6"/>
  <c r="K189" i="6"/>
  <c r="L458" i="6"/>
  <c r="M458" i="6"/>
  <c r="L195" i="6"/>
  <c r="M195" i="6"/>
  <c r="G439" i="6"/>
  <c r="K451" i="6"/>
  <c r="J451" i="6"/>
  <c r="J195" i="6"/>
  <c r="K195" i="6"/>
  <c r="J458" i="6"/>
  <c r="K458" i="6"/>
  <c r="I183" i="6"/>
  <c r="I451" i="6"/>
  <c r="H451" i="6"/>
  <c r="G451" i="6"/>
  <c r="H183" i="6"/>
  <c r="H195" i="6"/>
  <c r="I195" i="6"/>
  <c r="H458" i="6"/>
  <c r="I458" i="6"/>
  <c r="F451" i="6"/>
  <c r="F183" i="6"/>
  <c r="G183" i="6"/>
  <c r="F195" i="6"/>
  <c r="G195" i="6"/>
  <c r="F458" i="6"/>
  <c r="G458" i="6"/>
  <c r="O446" i="6"/>
  <c r="K449" i="6"/>
  <c r="O189" i="6"/>
  <c r="C183" i="6"/>
  <c r="E451" i="6"/>
  <c r="L449" i="6"/>
  <c r="D183" i="6"/>
  <c r="D451" i="6"/>
  <c r="J449" i="6"/>
  <c r="E439" i="6"/>
  <c r="E183" i="6"/>
  <c r="C439" i="6"/>
  <c r="D439" i="6"/>
  <c r="N449" i="6"/>
  <c r="C195" i="6"/>
  <c r="D195" i="6"/>
  <c r="E195" i="6"/>
  <c r="C458" i="6"/>
  <c r="D458" i="6"/>
  <c r="E458" i="6"/>
  <c r="C451" i="6"/>
  <c r="O452" i="6"/>
  <c r="M449" i="6" l="1"/>
  <c r="I449" i="6"/>
  <c r="F449" i="6"/>
  <c r="F439" i="6"/>
  <c r="H449" i="6"/>
  <c r="H439" i="6"/>
  <c r="L196" i="6"/>
  <c r="M196" i="6"/>
  <c r="G449" i="6"/>
  <c r="J196" i="6"/>
  <c r="K196" i="6"/>
  <c r="J459" i="6"/>
  <c r="K459" i="6"/>
  <c r="H196" i="6"/>
  <c r="I196" i="6"/>
  <c r="H459" i="6"/>
  <c r="I459" i="6"/>
  <c r="F459" i="6"/>
  <c r="G459" i="6"/>
  <c r="F196" i="6"/>
  <c r="G196" i="6"/>
  <c r="K454" i="6"/>
  <c r="E449" i="6"/>
  <c r="O451" i="6"/>
  <c r="C449" i="6"/>
  <c r="N454" i="6"/>
  <c r="O183" i="6"/>
  <c r="D449" i="6"/>
  <c r="J454" i="6"/>
  <c r="L454" i="6"/>
  <c r="O439" i="6"/>
  <c r="C459" i="6"/>
  <c r="D459" i="6"/>
  <c r="E459" i="6"/>
  <c r="C196" i="6"/>
  <c r="D196" i="6"/>
  <c r="E196" i="6"/>
  <c r="O458" i="6"/>
  <c r="O195" i="6"/>
  <c r="M454" i="6" l="1"/>
  <c r="H454" i="6"/>
  <c r="F454" i="6"/>
  <c r="I454" i="6"/>
  <c r="M457" i="6"/>
  <c r="M459" i="6"/>
  <c r="L457" i="6"/>
  <c r="L459" i="6"/>
  <c r="L461" i="6"/>
  <c r="M461" i="6"/>
  <c r="J457" i="6"/>
  <c r="G454" i="6"/>
  <c r="K457" i="6"/>
  <c r="J461" i="6"/>
  <c r="K461" i="6"/>
  <c r="I457" i="6"/>
  <c r="H457" i="6"/>
  <c r="H461" i="6"/>
  <c r="I461" i="6"/>
  <c r="H197" i="6"/>
  <c r="I197" i="6"/>
  <c r="E454" i="6"/>
  <c r="G457" i="6"/>
  <c r="F457" i="6"/>
  <c r="F197" i="6"/>
  <c r="G197" i="6"/>
  <c r="F461" i="6"/>
  <c r="G461" i="6"/>
  <c r="C454" i="6"/>
  <c r="D457" i="6"/>
  <c r="O449" i="6"/>
  <c r="D454" i="6"/>
  <c r="E457" i="6"/>
  <c r="C197" i="6"/>
  <c r="D197" i="6"/>
  <c r="E197" i="6"/>
  <c r="C461" i="6"/>
  <c r="D461" i="6"/>
  <c r="E461" i="6"/>
  <c r="N193" i="6"/>
  <c r="C457" i="6"/>
  <c r="O459" i="6"/>
  <c r="O196" i="6"/>
  <c r="J197" i="6" l="1"/>
  <c r="M197" i="6"/>
  <c r="K197" i="6"/>
  <c r="L197" i="6"/>
  <c r="L203" i="6"/>
  <c r="M203" i="6"/>
  <c r="L462" i="6"/>
  <c r="M462" i="6"/>
  <c r="J462" i="6"/>
  <c r="K462" i="6"/>
  <c r="J203" i="6"/>
  <c r="K203" i="6"/>
  <c r="I194" i="6"/>
  <c r="H194" i="6"/>
  <c r="H462" i="6"/>
  <c r="I462" i="6"/>
  <c r="H203" i="6"/>
  <c r="I203" i="6"/>
  <c r="G194" i="6"/>
  <c r="F194" i="6"/>
  <c r="F203" i="6"/>
  <c r="G203" i="6"/>
  <c r="F462" i="6"/>
  <c r="G462" i="6"/>
  <c r="O457" i="6"/>
  <c r="O454" i="6"/>
  <c r="E194" i="6"/>
  <c r="N175" i="6"/>
  <c r="D194" i="6"/>
  <c r="C462" i="6"/>
  <c r="D462" i="6"/>
  <c r="E462" i="6"/>
  <c r="C203" i="6"/>
  <c r="D203" i="6"/>
  <c r="E203" i="6"/>
  <c r="O461" i="6"/>
  <c r="O197" i="6"/>
  <c r="C194" i="6"/>
  <c r="K194" i="6" l="1"/>
  <c r="M194" i="6"/>
  <c r="L194" i="6"/>
  <c r="J194" i="6"/>
  <c r="J463" i="6"/>
  <c r="K463" i="6"/>
  <c r="H193" i="6"/>
  <c r="I193" i="6"/>
  <c r="H463" i="6"/>
  <c r="I463" i="6"/>
  <c r="I204" i="6"/>
  <c r="F193" i="6"/>
  <c r="G193" i="6"/>
  <c r="F463" i="6"/>
  <c r="G463" i="6"/>
  <c r="F204" i="6"/>
  <c r="G204" i="6"/>
  <c r="D193" i="6"/>
  <c r="N200" i="6"/>
  <c r="E193" i="6"/>
  <c r="C204" i="6"/>
  <c r="D204" i="6"/>
  <c r="E204" i="6"/>
  <c r="C463" i="6"/>
  <c r="D463" i="6"/>
  <c r="E463" i="6"/>
  <c r="N202" i="6"/>
  <c r="O462" i="6"/>
  <c r="O203" i="6"/>
  <c r="C193" i="6"/>
  <c r="O194" i="6"/>
  <c r="H202" i="6" l="1"/>
  <c r="H204" i="6"/>
  <c r="L202" i="6"/>
  <c r="L204" i="6"/>
  <c r="M193" i="6"/>
  <c r="J193" i="6"/>
  <c r="K193" i="6"/>
  <c r="K202" i="6"/>
  <c r="K204" i="6"/>
  <c r="M202" i="6"/>
  <c r="M204" i="6"/>
  <c r="J202" i="6"/>
  <c r="J204" i="6"/>
  <c r="L193" i="6"/>
  <c r="M460" i="6"/>
  <c r="M463" i="6"/>
  <c r="L460" i="6"/>
  <c r="L463" i="6"/>
  <c r="L210" i="6"/>
  <c r="M210" i="6"/>
  <c r="K460" i="6"/>
  <c r="J460" i="6"/>
  <c r="J210" i="6"/>
  <c r="K210" i="6"/>
  <c r="J464" i="6"/>
  <c r="K464" i="6"/>
  <c r="I202" i="6"/>
  <c r="I175" i="6"/>
  <c r="F202" i="6"/>
  <c r="I460" i="6"/>
  <c r="H460" i="6"/>
  <c r="H175" i="6"/>
  <c r="H210" i="6"/>
  <c r="I210" i="6"/>
  <c r="H464" i="6"/>
  <c r="I464" i="6"/>
  <c r="G202" i="6"/>
  <c r="G460" i="6"/>
  <c r="F460" i="6"/>
  <c r="G175" i="6"/>
  <c r="F175" i="6"/>
  <c r="F464" i="6"/>
  <c r="G464" i="6"/>
  <c r="F210" i="6"/>
  <c r="G210" i="6"/>
  <c r="N206" i="6"/>
  <c r="E460" i="6"/>
  <c r="D460" i="6"/>
  <c r="C175" i="6"/>
  <c r="E202" i="6"/>
  <c r="O193" i="6"/>
  <c r="D202" i="6"/>
  <c r="E175" i="6"/>
  <c r="D175" i="6"/>
  <c r="C464" i="6"/>
  <c r="D464" i="6"/>
  <c r="E464" i="6"/>
  <c r="C210" i="6"/>
  <c r="D210" i="6"/>
  <c r="E210" i="6"/>
  <c r="N456" i="6"/>
  <c r="O463" i="6"/>
  <c r="C460" i="6"/>
  <c r="C202" i="6"/>
  <c r="O204" i="6"/>
  <c r="M456" i="6" l="1"/>
  <c r="M464" i="6"/>
  <c r="L175" i="6"/>
  <c r="K175" i="6"/>
  <c r="M175" i="6"/>
  <c r="L456" i="6"/>
  <c r="L464" i="6"/>
  <c r="J175" i="6"/>
  <c r="H200" i="6"/>
  <c r="I200" i="6"/>
  <c r="I456" i="6"/>
  <c r="H456" i="6"/>
  <c r="H211" i="6"/>
  <c r="I211" i="6"/>
  <c r="G456" i="6"/>
  <c r="F456" i="6"/>
  <c r="F200" i="6"/>
  <c r="G200" i="6"/>
  <c r="F211" i="6"/>
  <c r="G211" i="6"/>
  <c r="O460" i="6"/>
  <c r="E200" i="6"/>
  <c r="E456" i="6"/>
  <c r="O175" i="6"/>
  <c r="C200" i="6"/>
  <c r="O202" i="6"/>
  <c r="N466" i="6"/>
  <c r="D456" i="6"/>
  <c r="D200" i="6"/>
  <c r="C211" i="6"/>
  <c r="D211" i="6"/>
  <c r="E211" i="6"/>
  <c r="C456" i="6"/>
  <c r="O464" i="6"/>
  <c r="O210" i="6"/>
  <c r="M466" i="6" l="1"/>
  <c r="L466" i="6"/>
  <c r="M200" i="6"/>
  <c r="M206" i="6"/>
  <c r="K209" i="6"/>
  <c r="K211" i="6"/>
  <c r="J209" i="6"/>
  <c r="J211" i="6"/>
  <c r="K466" i="6"/>
  <c r="K456" i="6"/>
  <c r="K200" i="6"/>
  <c r="K206" i="6"/>
  <c r="J200" i="6"/>
  <c r="J206" i="6"/>
  <c r="L200" i="6"/>
  <c r="L206" i="6"/>
  <c r="M209" i="6"/>
  <c r="M211" i="6"/>
  <c r="L209" i="6"/>
  <c r="L211" i="6"/>
  <c r="J466" i="6"/>
  <c r="J456" i="6"/>
  <c r="L213" i="6"/>
  <c r="M213" i="6"/>
  <c r="H466" i="6"/>
  <c r="J213" i="6"/>
  <c r="K213" i="6"/>
  <c r="I466" i="6"/>
  <c r="G466" i="6"/>
  <c r="I209" i="6"/>
  <c r="H209" i="6"/>
  <c r="I206" i="6"/>
  <c r="H206" i="6"/>
  <c r="F466" i="6"/>
  <c r="H213" i="6"/>
  <c r="I213" i="6"/>
  <c r="G209" i="6"/>
  <c r="F209" i="6"/>
  <c r="G206" i="6"/>
  <c r="F206" i="6"/>
  <c r="E206" i="6"/>
  <c r="F213" i="6"/>
  <c r="G213" i="6"/>
  <c r="E466" i="6"/>
  <c r="D466" i="6"/>
  <c r="C206" i="6"/>
  <c r="O200" i="6"/>
  <c r="O456" i="6"/>
  <c r="E209" i="6"/>
  <c r="C466" i="6"/>
  <c r="D209" i="6"/>
  <c r="D206" i="6"/>
  <c r="C213" i="6"/>
  <c r="D213" i="6"/>
  <c r="E213" i="6"/>
  <c r="O211" i="6"/>
  <c r="C209" i="6"/>
  <c r="H214" i="6" l="1"/>
  <c r="I214" i="6"/>
  <c r="O206" i="6"/>
  <c r="F214" i="6"/>
  <c r="G214" i="6"/>
  <c r="O466" i="6"/>
  <c r="O209" i="6"/>
  <c r="C214" i="6"/>
  <c r="D214" i="6"/>
  <c r="E214" i="6"/>
  <c r="O213" i="6"/>
  <c r="M212" i="6" l="1"/>
  <c r="M214" i="6"/>
  <c r="L212" i="6"/>
  <c r="L214" i="6"/>
  <c r="K212" i="6"/>
  <c r="K214" i="6"/>
  <c r="J212" i="6"/>
  <c r="J214" i="6"/>
  <c r="L216" i="6"/>
  <c r="M216" i="6"/>
  <c r="J216" i="6"/>
  <c r="K216" i="6"/>
  <c r="I212" i="6"/>
  <c r="H212" i="6"/>
  <c r="H216" i="6"/>
  <c r="I216" i="6"/>
  <c r="G212" i="6"/>
  <c r="F212" i="6"/>
  <c r="F216" i="6"/>
  <c r="G216" i="6"/>
  <c r="E212" i="6"/>
  <c r="D212" i="6"/>
  <c r="C216" i="6"/>
  <c r="D216" i="6"/>
  <c r="E216" i="6"/>
  <c r="O214" i="6"/>
  <c r="C212" i="6"/>
  <c r="H217" i="6" l="1"/>
  <c r="I217" i="6"/>
  <c r="F217" i="6"/>
  <c r="G217" i="6"/>
  <c r="O212" i="6"/>
  <c r="C217" i="6"/>
  <c r="D217" i="6"/>
  <c r="E217" i="6"/>
  <c r="O216" i="6"/>
  <c r="L215" i="6" l="1"/>
  <c r="L217" i="6"/>
  <c r="K215" i="6"/>
  <c r="K217" i="6"/>
  <c r="J215" i="6"/>
  <c r="J217" i="6"/>
  <c r="M215" i="6"/>
  <c r="M217" i="6"/>
  <c r="L219" i="6"/>
  <c r="M219" i="6"/>
  <c r="J219" i="6"/>
  <c r="K219" i="6"/>
  <c r="I215" i="6"/>
  <c r="H215" i="6"/>
  <c r="H219" i="6"/>
  <c r="I219" i="6"/>
  <c r="F215" i="6"/>
  <c r="G215" i="6"/>
  <c r="F219" i="6"/>
  <c r="G219" i="6"/>
  <c r="D215" i="6"/>
  <c r="E215" i="6"/>
  <c r="C219" i="6"/>
  <c r="D219" i="6"/>
  <c r="E219" i="6"/>
  <c r="C215" i="6"/>
  <c r="O217" i="6"/>
  <c r="L220" i="6" l="1"/>
  <c r="M220" i="6"/>
  <c r="J220" i="6"/>
  <c r="K220" i="6"/>
  <c r="H220" i="6"/>
  <c r="I220" i="6"/>
  <c r="F220" i="6"/>
  <c r="G220" i="6"/>
  <c r="O215" i="6"/>
  <c r="C220" i="6"/>
  <c r="D220" i="6"/>
  <c r="E220" i="6"/>
  <c r="O219" i="6"/>
  <c r="L221" i="6" l="1"/>
  <c r="M221" i="6"/>
  <c r="J221" i="6"/>
  <c r="K221" i="6"/>
  <c r="H221" i="6"/>
  <c r="I221" i="6"/>
  <c r="F221" i="6"/>
  <c r="G221" i="6"/>
  <c r="C221" i="6"/>
  <c r="D221" i="6"/>
  <c r="E221" i="6"/>
  <c r="O220" i="6"/>
  <c r="L222" i="6" l="1"/>
  <c r="M222" i="6"/>
  <c r="J222" i="6"/>
  <c r="K222" i="6"/>
  <c r="H222" i="6"/>
  <c r="I222" i="6"/>
  <c r="F222" i="6"/>
  <c r="G222" i="6"/>
  <c r="C222" i="6"/>
  <c r="D222" i="6"/>
  <c r="E222" i="6"/>
  <c r="O221" i="6"/>
  <c r="H223" i="6" l="1"/>
  <c r="I223" i="6"/>
  <c r="F223" i="6"/>
  <c r="G223" i="6"/>
  <c r="C223" i="6"/>
  <c r="D223" i="6"/>
  <c r="E223" i="6"/>
  <c r="O222" i="6"/>
  <c r="M218" i="6" l="1"/>
  <c r="M223" i="6"/>
  <c r="L218" i="6"/>
  <c r="L223" i="6"/>
  <c r="K218" i="6"/>
  <c r="K223" i="6"/>
  <c r="J218" i="6"/>
  <c r="J223" i="6"/>
  <c r="I218" i="6"/>
  <c r="H218" i="6"/>
  <c r="H224" i="6"/>
  <c r="I224" i="6"/>
  <c r="G218" i="6"/>
  <c r="F218" i="6"/>
  <c r="F224" i="6"/>
  <c r="G224" i="6"/>
  <c r="E218" i="6"/>
  <c r="D218" i="6"/>
  <c r="C224" i="6"/>
  <c r="D224" i="6"/>
  <c r="E224" i="6"/>
  <c r="N208" i="6"/>
  <c r="C218" i="6"/>
  <c r="O223" i="6"/>
  <c r="M208" i="6" l="1"/>
  <c r="M224" i="6"/>
  <c r="K208" i="6"/>
  <c r="K224" i="6"/>
  <c r="L208" i="6"/>
  <c r="L224" i="6"/>
  <c r="J208" i="6"/>
  <c r="J224" i="6"/>
  <c r="F208" i="6"/>
  <c r="G208" i="6"/>
  <c r="O218" i="6"/>
  <c r="E208" i="6"/>
  <c r="N226" i="6"/>
  <c r="D208" i="6"/>
  <c r="C208" i="6"/>
  <c r="O224" i="6"/>
  <c r="K226" i="6" l="1"/>
  <c r="M226" i="6"/>
  <c r="J226" i="6"/>
  <c r="L226" i="6"/>
  <c r="H226" i="6"/>
  <c r="H208" i="6"/>
  <c r="I226" i="6"/>
  <c r="I208" i="6"/>
  <c r="L237" i="6"/>
  <c r="M237" i="6"/>
  <c r="K237" i="6"/>
  <c r="F226" i="6"/>
  <c r="G226" i="6"/>
  <c r="H237" i="6"/>
  <c r="I237" i="6"/>
  <c r="F237" i="6"/>
  <c r="G237" i="6"/>
  <c r="E226" i="6"/>
  <c r="O208" i="6"/>
  <c r="C226" i="6"/>
  <c r="D226" i="6"/>
  <c r="C237" i="6"/>
  <c r="D237" i="6"/>
  <c r="E237" i="6"/>
  <c r="J18" i="6" l="1"/>
  <c r="J237" i="6"/>
  <c r="H18" i="6"/>
  <c r="H238" i="6"/>
  <c r="I238" i="6"/>
  <c r="F238" i="6"/>
  <c r="G238" i="6"/>
  <c r="E18" i="6"/>
  <c r="O226" i="6"/>
  <c r="C238" i="6"/>
  <c r="D238" i="6"/>
  <c r="E238" i="6"/>
  <c r="N19" i="6"/>
  <c r="N18" i="6"/>
  <c r="M18" i="6"/>
  <c r="L18" i="6"/>
  <c r="K18" i="6"/>
  <c r="I18" i="6"/>
  <c r="G18" i="6"/>
  <c r="F18" i="6"/>
  <c r="D18" i="6"/>
  <c r="O237" i="6"/>
  <c r="C18" i="6"/>
  <c r="M19" i="6" l="1"/>
  <c r="M238" i="6"/>
  <c r="L19" i="6"/>
  <c r="L238" i="6"/>
  <c r="K19" i="6"/>
  <c r="K238" i="6"/>
  <c r="J19" i="6"/>
  <c r="J238" i="6"/>
  <c r="L239" i="6"/>
  <c r="M239" i="6"/>
  <c r="F19" i="6"/>
  <c r="I19" i="6"/>
  <c r="H19" i="6"/>
  <c r="G19" i="6"/>
  <c r="H239" i="6"/>
  <c r="I239" i="6"/>
  <c r="F239" i="6"/>
  <c r="G239" i="6"/>
  <c r="E19" i="6"/>
  <c r="D19" i="6"/>
  <c r="C239" i="6"/>
  <c r="D239" i="6"/>
  <c r="E239" i="6"/>
  <c r="C362" i="6"/>
  <c r="D362" i="6"/>
  <c r="O238" i="6"/>
  <c r="C19" i="6"/>
  <c r="O18" i="6"/>
  <c r="K20" i="6" l="1"/>
  <c r="K239" i="6"/>
  <c r="J20" i="6"/>
  <c r="J239" i="6"/>
  <c r="I20" i="6"/>
  <c r="H20" i="6"/>
  <c r="H240" i="6"/>
  <c r="I240" i="6"/>
  <c r="F240" i="6"/>
  <c r="G240" i="6"/>
  <c r="O19" i="6"/>
  <c r="E20" i="6"/>
  <c r="D20" i="6"/>
  <c r="D358" i="6"/>
  <c r="E362" i="6"/>
  <c r="C240" i="6"/>
  <c r="D240" i="6"/>
  <c r="E240" i="6"/>
  <c r="N20" i="6"/>
  <c r="N21" i="6"/>
  <c r="L20" i="6"/>
  <c r="M20" i="6"/>
  <c r="G20" i="6"/>
  <c r="F20" i="6"/>
  <c r="O239" i="6"/>
  <c r="C20" i="6"/>
  <c r="J21" i="6" l="1"/>
  <c r="J240" i="6"/>
  <c r="M21" i="6"/>
  <c r="M240" i="6"/>
  <c r="K21" i="6"/>
  <c r="K240" i="6"/>
  <c r="L21" i="6"/>
  <c r="L240" i="6"/>
  <c r="L241" i="6"/>
  <c r="G21" i="6"/>
  <c r="H21" i="6"/>
  <c r="F21" i="6"/>
  <c r="I21" i="6"/>
  <c r="H241" i="6"/>
  <c r="I241" i="6"/>
  <c r="F241" i="6"/>
  <c r="G241" i="6"/>
  <c r="F362" i="6"/>
  <c r="E21" i="6"/>
  <c r="D21" i="6"/>
  <c r="C241" i="6"/>
  <c r="D241" i="6"/>
  <c r="E241" i="6"/>
  <c r="E358" i="6"/>
  <c r="N22" i="6"/>
  <c r="C21" i="6"/>
  <c r="O240" i="6"/>
  <c r="O20" i="6"/>
  <c r="J22" i="6" l="1"/>
  <c r="J241" i="6"/>
  <c r="M22" i="6"/>
  <c r="M241" i="6"/>
  <c r="K22" i="6"/>
  <c r="K241" i="6"/>
  <c r="M242" i="6"/>
  <c r="K362" i="6"/>
  <c r="F22" i="6"/>
  <c r="I22" i="6"/>
  <c r="H22" i="6"/>
  <c r="G22" i="6"/>
  <c r="J362" i="6"/>
  <c r="H242" i="6"/>
  <c r="I242" i="6"/>
  <c r="I362" i="6"/>
  <c r="H362" i="6"/>
  <c r="F358" i="6"/>
  <c r="G362" i="6"/>
  <c r="F242" i="6"/>
  <c r="G242" i="6"/>
  <c r="E22" i="6"/>
  <c r="O21" i="6"/>
  <c r="D22" i="6"/>
  <c r="C242" i="6"/>
  <c r="D242" i="6"/>
  <c r="E242" i="6"/>
  <c r="N23" i="6"/>
  <c r="L22" i="6"/>
  <c r="O241" i="6"/>
  <c r="C22" i="6"/>
  <c r="K23" i="6" l="1"/>
  <c r="K242" i="6"/>
  <c r="L23" i="6"/>
  <c r="L242" i="6"/>
  <c r="J23" i="6"/>
  <c r="J242" i="6"/>
  <c r="L358" i="6"/>
  <c r="L362" i="6"/>
  <c r="K358" i="6"/>
  <c r="H358" i="6"/>
  <c r="J358" i="6"/>
  <c r="I358" i="6"/>
  <c r="G358" i="6"/>
  <c r="G23" i="6"/>
  <c r="E23" i="6"/>
  <c r="D23" i="6"/>
  <c r="N17" i="6"/>
  <c r="K17" i="6"/>
  <c r="O22" i="6"/>
  <c r="J236" i="6"/>
  <c r="L236" i="6"/>
  <c r="M23" i="6"/>
  <c r="M236" i="6"/>
  <c r="N236" i="6"/>
  <c r="K236" i="6"/>
  <c r="H236" i="6"/>
  <c r="I236" i="6"/>
  <c r="E236" i="6"/>
  <c r="F236" i="6"/>
  <c r="G236" i="6"/>
  <c r="D236" i="6"/>
  <c r="C236" i="6"/>
  <c r="O242" i="6"/>
  <c r="C23" i="6"/>
  <c r="L17" i="6" l="1"/>
  <c r="J17" i="6"/>
  <c r="I17" i="6"/>
  <c r="I23" i="6"/>
  <c r="H17" i="6"/>
  <c r="H23" i="6"/>
  <c r="M358" i="6"/>
  <c r="M362" i="6"/>
  <c r="F17" i="6"/>
  <c r="F23" i="6"/>
  <c r="O362" i="6"/>
  <c r="L245" i="6"/>
  <c r="M245" i="6"/>
  <c r="K245" i="6"/>
  <c r="G17" i="6"/>
  <c r="H245" i="6"/>
  <c r="I245" i="6"/>
  <c r="F245" i="6"/>
  <c r="G245" i="6"/>
  <c r="D17" i="6"/>
  <c r="O236" i="6"/>
  <c r="M17" i="6"/>
  <c r="E17" i="6"/>
  <c r="C245" i="6"/>
  <c r="D245" i="6"/>
  <c r="E245" i="6"/>
  <c r="O23" i="6"/>
  <c r="C17" i="6"/>
  <c r="J26" i="6" l="1"/>
  <c r="J245" i="6"/>
  <c r="H26" i="6"/>
  <c r="H246" i="6"/>
  <c r="I246" i="6"/>
  <c r="F246" i="6"/>
  <c r="G246" i="6"/>
  <c r="E26" i="6"/>
  <c r="O17" i="6"/>
  <c r="C246" i="6"/>
  <c r="D246" i="6"/>
  <c r="E246" i="6"/>
  <c r="N26" i="6"/>
  <c r="M26" i="6"/>
  <c r="N27" i="6"/>
  <c r="L26" i="6"/>
  <c r="K26" i="6"/>
  <c r="I26" i="6"/>
  <c r="G26" i="6"/>
  <c r="F26" i="6"/>
  <c r="D26" i="6"/>
  <c r="O245" i="6"/>
  <c r="C26" i="6"/>
  <c r="L27" i="6" l="1"/>
  <c r="L246" i="6"/>
  <c r="M27" i="6"/>
  <c r="M246" i="6"/>
  <c r="K27" i="6"/>
  <c r="K246" i="6"/>
  <c r="J27" i="6"/>
  <c r="J246" i="6"/>
  <c r="F27" i="6"/>
  <c r="E27" i="6"/>
  <c r="D27" i="6"/>
  <c r="J25" i="6"/>
  <c r="L244" i="6"/>
  <c r="L25" i="6"/>
  <c r="N244" i="6"/>
  <c r="M244" i="6"/>
  <c r="M25" i="6"/>
  <c r="N25" i="6"/>
  <c r="K244" i="6"/>
  <c r="J244" i="6"/>
  <c r="H244" i="6"/>
  <c r="I244" i="6"/>
  <c r="E244" i="6"/>
  <c r="F244" i="6"/>
  <c r="G244" i="6"/>
  <c r="O26" i="6"/>
  <c r="C244" i="6"/>
  <c r="C27" i="6"/>
  <c r="O246" i="6"/>
  <c r="D244" i="6"/>
  <c r="K25" i="6" l="1"/>
  <c r="H25" i="6"/>
  <c r="H27" i="6"/>
  <c r="G25" i="6"/>
  <c r="G27" i="6"/>
  <c r="I25" i="6"/>
  <c r="I27" i="6"/>
  <c r="L250" i="6"/>
  <c r="M250" i="6"/>
  <c r="K250" i="6"/>
  <c r="H250" i="6"/>
  <c r="I250" i="6"/>
  <c r="D25" i="6"/>
  <c r="F250" i="6"/>
  <c r="G250" i="6"/>
  <c r="D234" i="6"/>
  <c r="G234" i="6"/>
  <c r="H234" i="6"/>
  <c r="N15" i="6"/>
  <c r="O244" i="6"/>
  <c r="M15" i="6"/>
  <c r="H15" i="6"/>
  <c r="O27" i="6"/>
  <c r="F234" i="6"/>
  <c r="M234" i="6"/>
  <c r="E234" i="6"/>
  <c r="N234" i="6"/>
  <c r="J15" i="6"/>
  <c r="C234" i="6"/>
  <c r="L15" i="6"/>
  <c r="K15" i="6"/>
  <c r="L234" i="6"/>
  <c r="J234" i="6"/>
  <c r="I234" i="6"/>
  <c r="K234" i="6"/>
  <c r="E25" i="6"/>
  <c r="C250" i="6"/>
  <c r="D250" i="6"/>
  <c r="E250" i="6"/>
  <c r="C25" i="6"/>
  <c r="G15" i="6" l="1"/>
  <c r="I15" i="6"/>
  <c r="F15" i="6"/>
  <c r="F25" i="6"/>
  <c r="J31" i="6"/>
  <c r="J250" i="6"/>
  <c r="D15" i="6"/>
  <c r="H31" i="6"/>
  <c r="H251" i="6"/>
  <c r="I251" i="6"/>
  <c r="F251" i="6"/>
  <c r="G251" i="6"/>
  <c r="C15" i="6"/>
  <c r="E31" i="6"/>
  <c r="E15" i="6"/>
  <c r="O234" i="6"/>
  <c r="C251" i="6"/>
  <c r="D251" i="6"/>
  <c r="E251" i="6"/>
  <c r="M31" i="6"/>
  <c r="L31" i="6"/>
  <c r="N32" i="6"/>
  <c r="N31" i="6"/>
  <c r="K31" i="6"/>
  <c r="I31" i="6"/>
  <c r="G31" i="6"/>
  <c r="F31" i="6"/>
  <c r="O250" i="6"/>
  <c r="C31" i="6"/>
  <c r="D31" i="6"/>
  <c r="O15" i="6" l="1"/>
  <c r="O25" i="6"/>
  <c r="K32" i="6"/>
  <c r="K251" i="6"/>
  <c r="J32" i="6"/>
  <c r="J251" i="6"/>
  <c r="M32" i="6"/>
  <c r="M251" i="6"/>
  <c r="L32" i="6"/>
  <c r="L251" i="6"/>
  <c r="L252" i="6"/>
  <c r="I32" i="6"/>
  <c r="H32" i="6"/>
  <c r="G32" i="6"/>
  <c r="F32" i="6"/>
  <c r="H252" i="6"/>
  <c r="I252" i="6"/>
  <c r="F252" i="6"/>
  <c r="G252" i="6"/>
  <c r="E32" i="6"/>
  <c r="D32" i="6"/>
  <c r="C252" i="6"/>
  <c r="D252" i="6"/>
  <c r="E252" i="6"/>
  <c r="O251" i="6"/>
  <c r="C32" i="6"/>
  <c r="O31" i="6"/>
  <c r="K33" i="6" l="1"/>
  <c r="K252" i="6"/>
  <c r="M33" i="6"/>
  <c r="M252" i="6"/>
  <c r="J33" i="6"/>
  <c r="J252" i="6"/>
  <c r="M253" i="6"/>
  <c r="I33" i="6"/>
  <c r="G33" i="6"/>
  <c r="H33" i="6"/>
  <c r="H253" i="6"/>
  <c r="I253" i="6"/>
  <c r="F253" i="6"/>
  <c r="G253" i="6"/>
  <c r="E33" i="6"/>
  <c r="O32" i="6"/>
  <c r="D33" i="6"/>
  <c r="C253" i="6"/>
  <c r="D253" i="6"/>
  <c r="E253" i="6"/>
  <c r="L33" i="6"/>
  <c r="N34" i="6"/>
  <c r="N33" i="6"/>
  <c r="F33" i="6"/>
  <c r="O252" i="6"/>
  <c r="C33" i="6"/>
  <c r="L34" i="6" l="1"/>
  <c r="L253" i="6"/>
  <c r="K34" i="6"/>
  <c r="K253" i="6"/>
  <c r="J34" i="6"/>
  <c r="J253" i="6"/>
  <c r="I34" i="6"/>
  <c r="H34" i="6"/>
  <c r="G34" i="6"/>
  <c r="F34" i="6"/>
  <c r="H254" i="6"/>
  <c r="I254" i="6"/>
  <c r="F254" i="6"/>
  <c r="G254" i="6"/>
  <c r="E34" i="6"/>
  <c r="D34" i="6"/>
  <c r="C254" i="6"/>
  <c r="D254" i="6"/>
  <c r="E254" i="6"/>
  <c r="M34" i="6"/>
  <c r="N35" i="6"/>
  <c r="O33" i="6"/>
  <c r="C34" i="6"/>
  <c r="O253" i="6"/>
  <c r="K35" i="6" l="1"/>
  <c r="K254" i="6"/>
  <c r="J35" i="6"/>
  <c r="J254" i="6"/>
  <c r="M35" i="6"/>
  <c r="M254" i="6"/>
  <c r="L35" i="6"/>
  <c r="L254" i="6"/>
  <c r="L258" i="6"/>
  <c r="M258" i="6"/>
  <c r="K258" i="6"/>
  <c r="H258" i="6"/>
  <c r="I258" i="6"/>
  <c r="F258" i="6"/>
  <c r="G258" i="6"/>
  <c r="E35" i="6"/>
  <c r="J30" i="6"/>
  <c r="D35" i="6"/>
  <c r="N30" i="6"/>
  <c r="L30" i="6"/>
  <c r="C258" i="6"/>
  <c r="D258" i="6"/>
  <c r="E258" i="6"/>
  <c r="O34" i="6"/>
  <c r="L249" i="6"/>
  <c r="M249" i="6"/>
  <c r="N249" i="6"/>
  <c r="J249" i="6"/>
  <c r="K249" i="6"/>
  <c r="H249" i="6"/>
  <c r="I249" i="6"/>
  <c r="E249" i="6"/>
  <c r="F249" i="6"/>
  <c r="G249" i="6"/>
  <c r="O254" i="6"/>
  <c r="C35" i="6"/>
  <c r="D249" i="6"/>
  <c r="C249" i="6"/>
  <c r="K30" i="6" l="1"/>
  <c r="M30" i="6"/>
  <c r="F30" i="6"/>
  <c r="F35" i="6"/>
  <c r="G30" i="6"/>
  <c r="G35" i="6"/>
  <c r="H30" i="6"/>
  <c r="H35" i="6"/>
  <c r="I30" i="6"/>
  <c r="I35" i="6"/>
  <c r="J39" i="6"/>
  <c r="J258" i="6"/>
  <c r="H39" i="6"/>
  <c r="H259" i="6"/>
  <c r="I259" i="6"/>
  <c r="F259" i="6"/>
  <c r="G259" i="6"/>
  <c r="I272" i="6"/>
  <c r="M272" i="6"/>
  <c r="H272" i="6"/>
  <c r="L272" i="6"/>
  <c r="N53" i="6"/>
  <c r="I53" i="6"/>
  <c r="N272" i="6"/>
  <c r="M53" i="6"/>
  <c r="E39" i="6"/>
  <c r="H53" i="6"/>
  <c r="E30" i="6"/>
  <c r="O249" i="6"/>
  <c r="C272" i="6"/>
  <c r="D272" i="6"/>
  <c r="O35" i="6"/>
  <c r="G272" i="6"/>
  <c r="K272" i="6"/>
  <c r="F272" i="6"/>
  <c r="J272" i="6"/>
  <c r="D30" i="6"/>
  <c r="K53" i="6"/>
  <c r="E272" i="6"/>
  <c r="L53" i="6"/>
  <c r="J53" i="6"/>
  <c r="F53" i="6"/>
  <c r="C259" i="6"/>
  <c r="D259" i="6"/>
  <c r="E259" i="6"/>
  <c r="M39" i="6"/>
  <c r="N40" i="6"/>
  <c r="L39" i="6"/>
  <c r="N39" i="6"/>
  <c r="K39" i="6"/>
  <c r="I39" i="6"/>
  <c r="G39" i="6"/>
  <c r="F39" i="6"/>
  <c r="C30" i="6"/>
  <c r="D39" i="6"/>
  <c r="C39" i="6"/>
  <c r="O258" i="6"/>
  <c r="G53" i="6" l="1"/>
  <c r="M40" i="6"/>
  <c r="M259" i="6"/>
  <c r="L40" i="6"/>
  <c r="L259" i="6"/>
  <c r="K40" i="6"/>
  <c r="K259" i="6"/>
  <c r="J40" i="6"/>
  <c r="J259" i="6"/>
  <c r="L260" i="6"/>
  <c r="G40" i="6"/>
  <c r="I40" i="6"/>
  <c r="F40" i="6"/>
  <c r="H40" i="6"/>
  <c r="H260" i="6"/>
  <c r="I260" i="6"/>
  <c r="O30" i="6"/>
  <c r="F260" i="6"/>
  <c r="G260" i="6"/>
  <c r="C53" i="6"/>
  <c r="O272" i="6"/>
  <c r="E40" i="6"/>
  <c r="D40" i="6"/>
  <c r="E53" i="6"/>
  <c r="D53" i="6"/>
  <c r="C260" i="6"/>
  <c r="D260" i="6"/>
  <c r="E260" i="6"/>
  <c r="O39" i="6"/>
  <c r="O259" i="6"/>
  <c r="C40" i="6"/>
  <c r="K41" i="6" l="1"/>
  <c r="K260" i="6"/>
  <c r="M41" i="6"/>
  <c r="M260" i="6"/>
  <c r="J41" i="6"/>
  <c r="J260" i="6"/>
  <c r="O53" i="6"/>
  <c r="I41" i="6"/>
  <c r="H41" i="6"/>
  <c r="G41" i="6"/>
  <c r="H261" i="6"/>
  <c r="I261" i="6"/>
  <c r="F261" i="6"/>
  <c r="G261" i="6"/>
  <c r="O40" i="6"/>
  <c r="E41" i="6"/>
  <c r="C261" i="6"/>
  <c r="D261" i="6"/>
  <c r="E261" i="6"/>
  <c r="N41" i="6"/>
  <c r="L41" i="6"/>
  <c r="N42" i="6"/>
  <c r="F41" i="6"/>
  <c r="O260" i="6"/>
  <c r="C41" i="6"/>
  <c r="D41" i="6"/>
  <c r="M257" i="6" l="1"/>
  <c r="M261" i="6"/>
  <c r="L257" i="6"/>
  <c r="L261" i="6"/>
  <c r="J42" i="6"/>
  <c r="J261" i="6"/>
  <c r="K257" i="6"/>
  <c r="K261" i="6"/>
  <c r="L42" i="6"/>
  <c r="M42" i="6"/>
  <c r="L263" i="6"/>
  <c r="M263" i="6"/>
  <c r="K42" i="6"/>
  <c r="K263" i="6"/>
  <c r="F42" i="6"/>
  <c r="G42" i="6"/>
  <c r="I42" i="6"/>
  <c r="H42" i="6"/>
  <c r="H263" i="6"/>
  <c r="I263" i="6"/>
  <c r="G257" i="6"/>
  <c r="F257" i="6"/>
  <c r="F263" i="6"/>
  <c r="G263" i="6"/>
  <c r="E257" i="6"/>
  <c r="D257" i="6"/>
  <c r="C257" i="6"/>
  <c r="D42" i="6"/>
  <c r="E42" i="6"/>
  <c r="C263" i="6"/>
  <c r="D263" i="6"/>
  <c r="E263" i="6"/>
  <c r="N38" i="6"/>
  <c r="L38" i="6"/>
  <c r="M38" i="6"/>
  <c r="K38" i="6"/>
  <c r="O41" i="6"/>
  <c r="O261" i="6"/>
  <c r="C42" i="6"/>
  <c r="H38" i="6" l="1"/>
  <c r="H257" i="6"/>
  <c r="J38" i="6"/>
  <c r="J257" i="6"/>
  <c r="I38" i="6"/>
  <c r="I257" i="6"/>
  <c r="J44" i="6"/>
  <c r="J263" i="6"/>
  <c r="H44" i="6"/>
  <c r="F38" i="6"/>
  <c r="G38" i="6"/>
  <c r="H264" i="6"/>
  <c r="I264" i="6"/>
  <c r="D38" i="6"/>
  <c r="E38" i="6"/>
  <c r="F264" i="6"/>
  <c r="G264" i="6"/>
  <c r="E44" i="6"/>
  <c r="O257" i="6"/>
  <c r="C38" i="6"/>
  <c r="O42" i="6"/>
  <c r="C264" i="6"/>
  <c r="D264" i="6"/>
  <c r="E264" i="6"/>
  <c r="N44" i="6"/>
  <c r="M44" i="6"/>
  <c r="N45" i="6"/>
  <c r="L44" i="6"/>
  <c r="K44" i="6"/>
  <c r="I44" i="6"/>
  <c r="F44" i="6"/>
  <c r="G44" i="6"/>
  <c r="O263" i="6"/>
  <c r="C44" i="6"/>
  <c r="D44" i="6"/>
  <c r="K262" i="6" l="1"/>
  <c r="K264" i="6"/>
  <c r="J262" i="6"/>
  <c r="J264" i="6"/>
  <c r="M262" i="6"/>
  <c r="M264" i="6"/>
  <c r="L262" i="6"/>
  <c r="L264" i="6"/>
  <c r="H262" i="6"/>
  <c r="H45" i="6"/>
  <c r="I45" i="6"/>
  <c r="G262" i="6"/>
  <c r="F262" i="6"/>
  <c r="E262" i="6"/>
  <c r="D262" i="6"/>
  <c r="O38" i="6"/>
  <c r="D45" i="6"/>
  <c r="E45" i="6"/>
  <c r="O264" i="6"/>
  <c r="L256" i="6"/>
  <c r="M256" i="6"/>
  <c r="N256" i="6"/>
  <c r="N43" i="6"/>
  <c r="J256" i="6"/>
  <c r="K256" i="6"/>
  <c r="O44" i="6"/>
  <c r="C45" i="6"/>
  <c r="C262" i="6"/>
  <c r="K43" i="6" l="1"/>
  <c r="K45" i="6"/>
  <c r="J43" i="6"/>
  <c r="J45" i="6"/>
  <c r="G43" i="6"/>
  <c r="G45" i="6"/>
  <c r="F43" i="6"/>
  <c r="F45" i="6"/>
  <c r="L43" i="6"/>
  <c r="L45" i="6"/>
  <c r="I256" i="6"/>
  <c r="I262" i="6"/>
  <c r="M43" i="6"/>
  <c r="M45" i="6"/>
  <c r="L268" i="6"/>
  <c r="M268" i="6"/>
  <c r="K268" i="6"/>
  <c r="H256" i="6"/>
  <c r="F256" i="6"/>
  <c r="G256" i="6"/>
  <c r="D256" i="6"/>
  <c r="I43" i="6"/>
  <c r="H268" i="6"/>
  <c r="I268" i="6"/>
  <c r="E256" i="6"/>
  <c r="D43" i="6"/>
  <c r="F268" i="6"/>
  <c r="G268" i="6"/>
  <c r="G37" i="6"/>
  <c r="K37" i="6"/>
  <c r="O262" i="6"/>
  <c r="E43" i="6"/>
  <c r="N37" i="6"/>
  <c r="C256" i="6"/>
  <c r="M37" i="6"/>
  <c r="F37" i="6"/>
  <c r="L37" i="6"/>
  <c r="O45" i="6"/>
  <c r="C268" i="6"/>
  <c r="D268" i="6"/>
  <c r="E268" i="6"/>
  <c r="C43" i="6"/>
  <c r="J37" i="6" l="1"/>
  <c r="J49" i="6"/>
  <c r="J268" i="6"/>
  <c r="H37" i="6"/>
  <c r="H43" i="6"/>
  <c r="H49" i="6"/>
  <c r="I37" i="6"/>
  <c r="D37" i="6"/>
  <c r="I269" i="6"/>
  <c r="F269" i="6"/>
  <c r="G269" i="6"/>
  <c r="C37" i="6"/>
  <c r="E49" i="6"/>
  <c r="O256" i="6"/>
  <c r="O43" i="6"/>
  <c r="E37" i="6"/>
  <c r="C269" i="6"/>
  <c r="D269" i="6"/>
  <c r="E269" i="6"/>
  <c r="N50" i="6"/>
  <c r="N49" i="6"/>
  <c r="L49" i="6"/>
  <c r="M49" i="6"/>
  <c r="K49" i="6"/>
  <c r="I49" i="6"/>
  <c r="G49" i="6"/>
  <c r="F49" i="6"/>
  <c r="D49" i="6"/>
  <c r="O268" i="6"/>
  <c r="C49" i="6"/>
  <c r="K50" i="6" l="1"/>
  <c r="K269" i="6"/>
  <c r="M50" i="6"/>
  <c r="M269" i="6"/>
  <c r="J50" i="6"/>
  <c r="J269" i="6"/>
  <c r="L50" i="6"/>
  <c r="L269" i="6"/>
  <c r="H50" i="6"/>
  <c r="H269" i="6"/>
  <c r="G50" i="6"/>
  <c r="F50" i="6"/>
  <c r="I50" i="6"/>
  <c r="H270" i="6"/>
  <c r="I270" i="6"/>
  <c r="F270" i="6"/>
  <c r="G270" i="6"/>
  <c r="E50" i="6"/>
  <c r="O37" i="6"/>
  <c r="D50" i="6"/>
  <c r="C270" i="6"/>
  <c r="D270" i="6"/>
  <c r="E270" i="6"/>
  <c r="N51" i="6"/>
  <c r="O49" i="6"/>
  <c r="O269" i="6"/>
  <c r="C50" i="6"/>
  <c r="M267" i="6" l="1"/>
  <c r="M270" i="6"/>
  <c r="K267" i="6"/>
  <c r="K270" i="6"/>
  <c r="L267" i="6"/>
  <c r="L270" i="6"/>
  <c r="J267" i="6"/>
  <c r="J270" i="6"/>
  <c r="L276" i="6"/>
  <c r="M276" i="6"/>
  <c r="K276" i="6"/>
  <c r="H276" i="6"/>
  <c r="I276" i="6"/>
  <c r="G267" i="6"/>
  <c r="F267" i="6"/>
  <c r="F276" i="6"/>
  <c r="G276" i="6"/>
  <c r="E267" i="6"/>
  <c r="D267" i="6"/>
  <c r="N48" i="6"/>
  <c r="O50" i="6"/>
  <c r="D51" i="6"/>
  <c r="E51" i="6"/>
  <c r="C276" i="6"/>
  <c r="D276" i="6"/>
  <c r="E276" i="6"/>
  <c r="N266" i="6"/>
  <c r="L51" i="6"/>
  <c r="L266" i="6"/>
  <c r="M51" i="6"/>
  <c r="M266" i="6"/>
  <c r="J266" i="6"/>
  <c r="F51" i="6"/>
  <c r="O270" i="6"/>
  <c r="C51" i="6"/>
  <c r="C267" i="6"/>
  <c r="K266" i="6" l="1"/>
  <c r="J57" i="6"/>
  <c r="J276" i="6"/>
  <c r="K48" i="6"/>
  <c r="K51" i="6"/>
  <c r="H266" i="6"/>
  <c r="H267" i="6"/>
  <c r="I266" i="6"/>
  <c r="I267" i="6"/>
  <c r="G48" i="6"/>
  <c r="G51" i="6"/>
  <c r="J277" i="6"/>
  <c r="H57" i="6"/>
  <c r="H277" i="6"/>
  <c r="I277" i="6"/>
  <c r="D266" i="6"/>
  <c r="E266" i="6"/>
  <c r="F277" i="6"/>
  <c r="G277" i="6"/>
  <c r="M248" i="6"/>
  <c r="K47" i="6"/>
  <c r="M48" i="6"/>
  <c r="I248" i="6"/>
  <c r="L248" i="6"/>
  <c r="H248" i="6"/>
  <c r="L48" i="6"/>
  <c r="N248" i="6"/>
  <c r="E48" i="6"/>
  <c r="K248" i="6"/>
  <c r="E57" i="6"/>
  <c r="F48" i="6"/>
  <c r="J248" i="6"/>
  <c r="D48" i="6"/>
  <c r="N47" i="6"/>
  <c r="G47" i="6"/>
  <c r="D277" i="6"/>
  <c r="E277" i="6"/>
  <c r="M57" i="6"/>
  <c r="L57" i="6"/>
  <c r="N58" i="6"/>
  <c r="N57" i="6"/>
  <c r="K57" i="6"/>
  <c r="I57" i="6"/>
  <c r="G57" i="6"/>
  <c r="F57" i="6"/>
  <c r="O267" i="6"/>
  <c r="C266" i="6"/>
  <c r="D57" i="6"/>
  <c r="O276" i="6"/>
  <c r="C57" i="6"/>
  <c r="C48" i="6"/>
  <c r="G248" i="6" l="1"/>
  <c r="G266" i="6"/>
  <c r="F248" i="6"/>
  <c r="F266" i="6"/>
  <c r="M58" i="6"/>
  <c r="M277" i="6"/>
  <c r="L58" i="6"/>
  <c r="L277" i="6"/>
  <c r="K58" i="6"/>
  <c r="K277" i="6"/>
  <c r="L283" i="6"/>
  <c r="M283" i="6"/>
  <c r="K283" i="6"/>
  <c r="H283" i="6"/>
  <c r="I283" i="6"/>
  <c r="E248" i="6"/>
  <c r="F283" i="6"/>
  <c r="G283" i="6"/>
  <c r="G29" i="6"/>
  <c r="F47" i="6"/>
  <c r="H273" i="6"/>
  <c r="K29" i="6"/>
  <c r="O266" i="6"/>
  <c r="N29" i="6"/>
  <c r="E47" i="6"/>
  <c r="L273" i="6"/>
  <c r="M273" i="6"/>
  <c r="C248" i="6"/>
  <c r="D47" i="6"/>
  <c r="K273" i="6"/>
  <c r="N273" i="6"/>
  <c r="I273" i="6"/>
  <c r="J273" i="6"/>
  <c r="F273" i="6"/>
  <c r="L47" i="6"/>
  <c r="M47" i="6"/>
  <c r="G273" i="6"/>
  <c r="C283" i="6"/>
  <c r="D283" i="6"/>
  <c r="E283" i="6"/>
  <c r="N275" i="6"/>
  <c r="N56" i="6"/>
  <c r="L275" i="6"/>
  <c r="L56" i="6"/>
  <c r="M275" i="6"/>
  <c r="M56" i="6"/>
  <c r="K275" i="6"/>
  <c r="K56" i="6"/>
  <c r="C47" i="6"/>
  <c r="O57" i="6"/>
  <c r="D273" i="6" l="1"/>
  <c r="D248" i="6"/>
  <c r="J64" i="6"/>
  <c r="J283" i="6"/>
  <c r="E273" i="6"/>
  <c r="H64" i="6"/>
  <c r="H284" i="6"/>
  <c r="I284" i="6"/>
  <c r="F284" i="6"/>
  <c r="G284" i="6"/>
  <c r="L279" i="6"/>
  <c r="E64" i="6"/>
  <c r="M29" i="6"/>
  <c r="D29" i="6"/>
  <c r="E29" i="6"/>
  <c r="N279" i="6"/>
  <c r="L29" i="6"/>
  <c r="C273" i="6"/>
  <c r="N54" i="6"/>
  <c r="K279" i="6"/>
  <c r="C29" i="6"/>
  <c r="O248" i="6"/>
  <c r="F29" i="6"/>
  <c r="M279" i="6"/>
  <c r="K54" i="6"/>
  <c r="G54" i="6"/>
  <c r="C284" i="6"/>
  <c r="D284" i="6"/>
  <c r="E284" i="6"/>
  <c r="L64" i="6"/>
  <c r="M64" i="6"/>
  <c r="N65" i="6"/>
  <c r="N64" i="6"/>
  <c r="K64" i="6"/>
  <c r="I64" i="6"/>
  <c r="G64" i="6"/>
  <c r="F64" i="6"/>
  <c r="C64" i="6"/>
  <c r="O283" i="6"/>
  <c r="D64" i="6"/>
  <c r="J65" i="6" l="1"/>
  <c r="J284" i="6"/>
  <c r="K282" i="6"/>
  <c r="K284" i="6"/>
  <c r="M282" i="6"/>
  <c r="M284" i="6"/>
  <c r="L282" i="6"/>
  <c r="L284" i="6"/>
  <c r="M65" i="6"/>
  <c r="L286" i="6"/>
  <c r="M286" i="6"/>
  <c r="J282" i="6"/>
  <c r="K286" i="6"/>
  <c r="I282" i="6"/>
  <c r="H282" i="6"/>
  <c r="F65" i="6"/>
  <c r="H65" i="6"/>
  <c r="I65" i="6"/>
  <c r="H286" i="6"/>
  <c r="I286" i="6"/>
  <c r="K60" i="6"/>
  <c r="G282" i="6"/>
  <c r="F282" i="6"/>
  <c r="F286" i="6"/>
  <c r="G286" i="6"/>
  <c r="F54" i="6"/>
  <c r="M54" i="6"/>
  <c r="J63" i="6"/>
  <c r="E282" i="6"/>
  <c r="O273" i="6"/>
  <c r="D282" i="6"/>
  <c r="E54" i="6"/>
  <c r="N60" i="6"/>
  <c r="C54" i="6"/>
  <c r="L54" i="6"/>
  <c r="D54" i="6"/>
  <c r="D65" i="6"/>
  <c r="E65" i="6"/>
  <c r="C286" i="6"/>
  <c r="D286" i="6"/>
  <c r="E286" i="6"/>
  <c r="N63" i="6"/>
  <c r="M63" i="6"/>
  <c r="C282" i="6"/>
  <c r="O284" i="6"/>
  <c r="C65" i="6"/>
  <c r="O64" i="6"/>
  <c r="J67" i="6" l="1"/>
  <c r="J286" i="6"/>
  <c r="K63" i="6"/>
  <c r="K65" i="6"/>
  <c r="G63" i="6"/>
  <c r="G65" i="6"/>
  <c r="L63" i="6"/>
  <c r="L65" i="6"/>
  <c r="F63" i="6"/>
  <c r="H67" i="6"/>
  <c r="I63" i="6"/>
  <c r="H63" i="6"/>
  <c r="H287" i="6"/>
  <c r="I287" i="6"/>
  <c r="F287" i="6"/>
  <c r="G287" i="6"/>
  <c r="E63" i="6"/>
  <c r="D63" i="6"/>
  <c r="O282" i="6"/>
  <c r="L60" i="6"/>
  <c r="M60" i="6"/>
  <c r="E67" i="6"/>
  <c r="O65" i="6"/>
  <c r="C287" i="6"/>
  <c r="D287" i="6"/>
  <c r="E287" i="6"/>
  <c r="L67" i="6"/>
  <c r="N67" i="6"/>
  <c r="N68" i="6"/>
  <c r="M67" i="6"/>
  <c r="K67" i="6"/>
  <c r="I67" i="6"/>
  <c r="F67" i="6"/>
  <c r="G67" i="6"/>
  <c r="C63" i="6"/>
  <c r="D67" i="6"/>
  <c r="O286" i="6"/>
  <c r="C67" i="6"/>
  <c r="K285" i="6" l="1"/>
  <c r="K287" i="6"/>
  <c r="J285" i="6"/>
  <c r="J287" i="6"/>
  <c r="M285" i="6"/>
  <c r="M287" i="6"/>
  <c r="L285" i="6"/>
  <c r="L287" i="6"/>
  <c r="M68" i="6"/>
  <c r="L289" i="6"/>
  <c r="M289" i="6"/>
  <c r="K289" i="6"/>
  <c r="I285" i="6"/>
  <c r="H285" i="6"/>
  <c r="F68" i="6"/>
  <c r="I68" i="6"/>
  <c r="H68" i="6"/>
  <c r="H289" i="6"/>
  <c r="I289" i="6"/>
  <c r="G285" i="6"/>
  <c r="F285" i="6"/>
  <c r="F289" i="6"/>
  <c r="G289" i="6"/>
  <c r="O63" i="6"/>
  <c r="E285" i="6"/>
  <c r="D285" i="6"/>
  <c r="D68" i="6"/>
  <c r="E68" i="6"/>
  <c r="C289" i="6"/>
  <c r="D289" i="6"/>
  <c r="E289" i="6"/>
  <c r="M66" i="6"/>
  <c r="N66" i="6"/>
  <c r="O67" i="6"/>
  <c r="C285" i="6"/>
  <c r="O287" i="6"/>
  <c r="C68" i="6"/>
  <c r="J66" i="6" l="1"/>
  <c r="J68" i="6"/>
  <c r="G66" i="6"/>
  <c r="G68" i="6"/>
  <c r="J70" i="6"/>
  <c r="J289" i="6"/>
  <c r="K66" i="6"/>
  <c r="K68" i="6"/>
  <c r="L66" i="6"/>
  <c r="L68" i="6"/>
  <c r="F66" i="6"/>
  <c r="H70" i="6"/>
  <c r="H66" i="6"/>
  <c r="I66" i="6"/>
  <c r="H290" i="6"/>
  <c r="I290" i="6"/>
  <c r="F290" i="6"/>
  <c r="G290" i="6"/>
  <c r="O285" i="6"/>
  <c r="E70" i="6"/>
  <c r="E66" i="6"/>
  <c r="D66" i="6"/>
  <c r="O68" i="6"/>
  <c r="C290" i="6"/>
  <c r="D290" i="6"/>
  <c r="E290" i="6"/>
  <c r="M70" i="6"/>
  <c r="N71" i="6"/>
  <c r="L70" i="6"/>
  <c r="N70" i="6"/>
  <c r="K70" i="6"/>
  <c r="I70" i="6"/>
  <c r="F70" i="6"/>
  <c r="G70" i="6"/>
  <c r="O289" i="6"/>
  <c r="C70" i="6"/>
  <c r="D70" i="6"/>
  <c r="C66" i="6"/>
  <c r="J288" i="6" l="1"/>
  <c r="J290" i="6"/>
  <c r="M288" i="6"/>
  <c r="M290" i="6"/>
  <c r="L288" i="6"/>
  <c r="L290" i="6"/>
  <c r="K288" i="6"/>
  <c r="K290" i="6"/>
  <c r="L292" i="6"/>
  <c r="M292" i="6"/>
  <c r="K292" i="6"/>
  <c r="I288" i="6"/>
  <c r="H288" i="6"/>
  <c r="I71" i="6"/>
  <c r="H71" i="6"/>
  <c r="H292" i="6"/>
  <c r="I292" i="6"/>
  <c r="G288" i="6"/>
  <c r="F288" i="6"/>
  <c r="F292" i="6"/>
  <c r="G292" i="6"/>
  <c r="G71" i="6"/>
  <c r="E288" i="6"/>
  <c r="D288" i="6"/>
  <c r="O66" i="6"/>
  <c r="D71" i="6"/>
  <c r="E71" i="6"/>
  <c r="C292" i="6"/>
  <c r="D292" i="6"/>
  <c r="E292" i="6"/>
  <c r="N69" i="6"/>
  <c r="O70" i="6"/>
  <c r="C288" i="6"/>
  <c r="C71" i="6"/>
  <c r="O290" i="6"/>
  <c r="K69" i="6" l="1"/>
  <c r="K71" i="6"/>
  <c r="F69" i="6"/>
  <c r="F71" i="6"/>
  <c r="J73" i="6"/>
  <c r="J292" i="6"/>
  <c r="M69" i="6"/>
  <c r="M71" i="6"/>
  <c r="J69" i="6"/>
  <c r="J71" i="6"/>
  <c r="L69" i="6"/>
  <c r="L71" i="6"/>
  <c r="I69" i="6"/>
  <c r="H69" i="6"/>
  <c r="G69" i="6"/>
  <c r="H73" i="6"/>
  <c r="H293" i="6"/>
  <c r="I293" i="6"/>
  <c r="F293" i="6"/>
  <c r="G293" i="6"/>
  <c r="E73" i="6"/>
  <c r="O288" i="6"/>
  <c r="E69" i="6"/>
  <c r="D69" i="6"/>
  <c r="O71" i="6"/>
  <c r="C293" i="6"/>
  <c r="D293" i="6"/>
  <c r="E293" i="6"/>
  <c r="N73" i="6"/>
  <c r="N74" i="6"/>
  <c r="M73" i="6"/>
  <c r="I73" i="6"/>
  <c r="F73" i="6"/>
  <c r="G73" i="6"/>
  <c r="O292" i="6"/>
  <c r="C73" i="6"/>
  <c r="D73" i="6"/>
  <c r="C69" i="6"/>
  <c r="M74" i="6" l="1"/>
  <c r="M293" i="6"/>
  <c r="L74" i="6"/>
  <c r="L293" i="6"/>
  <c r="K74" i="6"/>
  <c r="K293" i="6"/>
  <c r="J74" i="6"/>
  <c r="J293" i="6"/>
  <c r="M294" i="6"/>
  <c r="I74" i="6"/>
  <c r="H74" i="6"/>
  <c r="G74" i="6"/>
  <c r="F74" i="6"/>
  <c r="H294" i="6"/>
  <c r="I294" i="6"/>
  <c r="O69" i="6"/>
  <c r="F294" i="6"/>
  <c r="G294" i="6"/>
  <c r="E74" i="6"/>
  <c r="D74" i="6"/>
  <c r="C294" i="6"/>
  <c r="D294" i="6"/>
  <c r="E294" i="6"/>
  <c r="E347" i="6"/>
  <c r="D347" i="6"/>
  <c r="O293" i="6"/>
  <c r="C74" i="6"/>
  <c r="K75" i="6" l="1"/>
  <c r="K294" i="6"/>
  <c r="J75" i="6"/>
  <c r="J294" i="6"/>
  <c r="L75" i="6"/>
  <c r="L294" i="6"/>
  <c r="L295" i="6"/>
  <c r="F75" i="6"/>
  <c r="H75" i="6"/>
  <c r="I295" i="6"/>
  <c r="F295" i="6"/>
  <c r="G295" i="6"/>
  <c r="D75" i="6"/>
  <c r="D368" i="6"/>
  <c r="E368" i="6"/>
  <c r="O74" i="6"/>
  <c r="E75" i="6"/>
  <c r="C295" i="6"/>
  <c r="D295" i="6"/>
  <c r="E295" i="6"/>
  <c r="F347" i="6"/>
  <c r="M75" i="6"/>
  <c r="N76" i="6"/>
  <c r="N75" i="6"/>
  <c r="I75" i="6"/>
  <c r="G75" i="6"/>
  <c r="C75" i="6"/>
  <c r="O294" i="6"/>
  <c r="H76" i="6" l="1"/>
  <c r="H295" i="6"/>
  <c r="M76" i="6"/>
  <c r="M295" i="6"/>
  <c r="K76" i="6"/>
  <c r="K295" i="6"/>
  <c r="J76" i="6"/>
  <c r="J295" i="6"/>
  <c r="I76" i="6"/>
  <c r="G76" i="6"/>
  <c r="F76" i="6"/>
  <c r="H296" i="6"/>
  <c r="I296" i="6"/>
  <c r="F296" i="6"/>
  <c r="G296" i="6"/>
  <c r="E76" i="6"/>
  <c r="D76" i="6"/>
  <c r="F368" i="6"/>
  <c r="C296" i="6"/>
  <c r="D296" i="6"/>
  <c r="E296" i="6"/>
  <c r="G347" i="6"/>
  <c r="L76" i="6"/>
  <c r="O75" i="6"/>
  <c r="O295" i="6"/>
  <c r="C76" i="6"/>
  <c r="K291" i="6" l="1"/>
  <c r="K296" i="6"/>
  <c r="J291" i="6"/>
  <c r="J296" i="6"/>
  <c r="M291" i="6"/>
  <c r="M296" i="6"/>
  <c r="L291" i="6"/>
  <c r="L296" i="6"/>
  <c r="L77" i="6"/>
  <c r="M77" i="6"/>
  <c r="K77" i="6"/>
  <c r="J77" i="6"/>
  <c r="J297" i="6"/>
  <c r="I291" i="6"/>
  <c r="H291" i="6"/>
  <c r="I77" i="6"/>
  <c r="H77" i="6"/>
  <c r="H297" i="6"/>
  <c r="I297" i="6"/>
  <c r="G291" i="6"/>
  <c r="F291" i="6"/>
  <c r="F297" i="6"/>
  <c r="G297" i="6"/>
  <c r="G368" i="6"/>
  <c r="C291" i="6"/>
  <c r="J72" i="6"/>
  <c r="E291" i="6"/>
  <c r="D291" i="6"/>
  <c r="E77" i="6"/>
  <c r="D77" i="6"/>
  <c r="D297" i="6"/>
  <c r="E297" i="6"/>
  <c r="H347" i="6"/>
  <c r="O76" i="6"/>
  <c r="N78" i="6"/>
  <c r="N77" i="6"/>
  <c r="G77" i="6"/>
  <c r="C77" i="6"/>
  <c r="O296" i="6"/>
  <c r="M72" i="6" l="1"/>
  <c r="F72" i="6"/>
  <c r="F77" i="6"/>
  <c r="M78" i="6"/>
  <c r="M297" i="6"/>
  <c r="K78" i="6"/>
  <c r="K297" i="6"/>
  <c r="L78" i="6"/>
  <c r="L297" i="6"/>
  <c r="H72" i="6"/>
  <c r="I72" i="6"/>
  <c r="D72" i="6"/>
  <c r="G72" i="6"/>
  <c r="E72" i="6"/>
  <c r="H368" i="6"/>
  <c r="O291" i="6"/>
  <c r="N72" i="6"/>
  <c r="I347" i="6"/>
  <c r="N281" i="6"/>
  <c r="M281" i="6"/>
  <c r="L281" i="6"/>
  <c r="K281" i="6"/>
  <c r="C72" i="6"/>
  <c r="O77" i="6"/>
  <c r="M62" i="6" l="1"/>
  <c r="N62" i="6"/>
  <c r="I368" i="6"/>
  <c r="K299" i="6"/>
  <c r="M80" i="6"/>
  <c r="L299" i="6"/>
  <c r="M299" i="6"/>
  <c r="N299" i="6"/>
  <c r="J347" i="6"/>
  <c r="N80" i="6" l="1"/>
  <c r="J368" i="6"/>
  <c r="C363" i="6" l="1"/>
  <c r="L347" i="6"/>
  <c r="L368" i="6" l="1"/>
  <c r="C358" i="6"/>
  <c r="M347" i="6"/>
  <c r="C347" i="6" l="1"/>
  <c r="M368" i="6"/>
  <c r="C368" i="6" l="1"/>
  <c r="N347" i="6" l="1"/>
  <c r="N368" i="6" l="1"/>
  <c r="O363" i="6"/>
  <c r="O358" i="6" l="1"/>
  <c r="DN9" i="4" l="1"/>
  <c r="I11" i="4" l="1"/>
  <c r="E11" i="4"/>
  <c r="DN8" i="4"/>
  <c r="DN16" i="4" l="1"/>
  <c r="F11" i="4"/>
  <c r="H8" i="4"/>
  <c r="D8" i="4"/>
  <c r="J11" i="4"/>
  <c r="E9" i="4"/>
  <c r="I9" i="4"/>
  <c r="C8" i="4"/>
  <c r="GB8" i="4" s="1"/>
  <c r="FU19" i="4" l="1"/>
  <c r="FY23" i="4"/>
  <c r="FW13" i="4"/>
  <c r="FW20" i="4"/>
  <c r="GA24" i="4"/>
  <c r="FY21" i="4"/>
  <c r="FU11" i="4"/>
  <c r="GA29" i="4"/>
  <c r="GA26" i="4"/>
  <c r="GA22" i="4"/>
  <c r="FT14" i="4"/>
  <c r="FQ19" i="4"/>
  <c r="FS20" i="4"/>
  <c r="GA14" i="4"/>
  <c r="FY9" i="4"/>
  <c r="FQ11" i="4"/>
  <c r="FX11" i="4"/>
  <c r="FV13" i="4"/>
  <c r="FR10" i="4"/>
  <c r="FQ13" i="4"/>
  <c r="GA30" i="4"/>
  <c r="GA12" i="4"/>
  <c r="FP9" i="4"/>
  <c r="FY19" i="4"/>
  <c r="GA13" i="4"/>
  <c r="GA20" i="4"/>
  <c r="FT9" i="4"/>
  <c r="GA35" i="4"/>
  <c r="FX10" i="4"/>
  <c r="FS12" i="4"/>
  <c r="FW12" i="4"/>
  <c r="FP11" i="4"/>
  <c r="FV20" i="4"/>
  <c r="FZ24" i="4"/>
  <c r="FT11" i="4"/>
  <c r="FZ29" i="4"/>
  <c r="FZ26" i="4"/>
  <c r="FZ22" i="4"/>
  <c r="GA11" i="4"/>
  <c r="FS14" i="4"/>
  <c r="GA31" i="4"/>
  <c r="FX19" i="4"/>
  <c r="FZ13" i="4"/>
  <c r="GA37" i="4"/>
  <c r="FR20" i="4"/>
  <c r="FZ14" i="4"/>
  <c r="FX9" i="4"/>
  <c r="FV10" i="4"/>
  <c r="FW11" i="4"/>
  <c r="FU13" i="4"/>
  <c r="FT19" i="4"/>
  <c r="FQ10" i="4"/>
  <c r="GA10" i="4"/>
  <c r="FV12" i="4"/>
  <c r="FZ30" i="4"/>
  <c r="FZ12" i="4"/>
  <c r="FP14" i="4"/>
  <c r="GA32" i="4"/>
  <c r="FQ20" i="4"/>
  <c r="FY14" i="4"/>
  <c r="FZ20" i="4"/>
  <c r="FS9" i="4"/>
  <c r="FZ35" i="4"/>
  <c r="FW10" i="4"/>
  <c r="FR12" i="4"/>
  <c r="FP10" i="4"/>
  <c r="GA9" i="4"/>
  <c r="FS11" i="4"/>
  <c r="FY29" i="4"/>
  <c r="FY26" i="4"/>
  <c r="FY22" i="4"/>
  <c r="FZ11" i="4"/>
  <c r="FR14" i="4"/>
  <c r="FZ31" i="4"/>
  <c r="FW19" i="4"/>
  <c r="GA23" i="4"/>
  <c r="FY13" i="4"/>
  <c r="FZ37" i="4"/>
  <c r="FY20" i="4"/>
  <c r="FR9" i="4"/>
  <c r="FW9" i="4"/>
  <c r="FU10" i="4"/>
  <c r="FT13" i="4"/>
  <c r="FS19" i="4"/>
  <c r="FU20" i="4"/>
  <c r="FY24" i="4"/>
  <c r="FZ10" i="4"/>
  <c r="FU12" i="4"/>
  <c r="FY30" i="4"/>
  <c r="FY12" i="4"/>
  <c r="FP13" i="4"/>
  <c r="FZ32" i="4"/>
  <c r="FX14" i="4"/>
  <c r="FP19" i="4"/>
  <c r="FT10" i="4"/>
  <c r="FY35" i="4"/>
  <c r="GA21" i="4"/>
  <c r="FQ12" i="4"/>
  <c r="FV14" i="4"/>
  <c r="GA19" i="4"/>
  <c r="FV9" i="4"/>
  <c r="FY11" i="4"/>
  <c r="FQ14" i="4"/>
  <c r="FY31" i="4"/>
  <c r="FV19" i="4"/>
  <c r="FZ23" i="4"/>
  <c r="FX13" i="4"/>
  <c r="FY37" i="4"/>
  <c r="FX20" i="4"/>
  <c r="FQ9" i="4"/>
  <c r="FZ21" i="4"/>
  <c r="FV11" i="4"/>
  <c r="FS13" i="4"/>
  <c r="FR19" i="4"/>
  <c r="FT20" i="4"/>
  <c r="FZ9" i="4"/>
  <c r="FR11" i="4"/>
  <c r="FX12" i="4"/>
  <c r="FP12" i="4"/>
  <c r="FY32" i="4"/>
  <c r="FW14" i="4"/>
  <c r="FS10" i="4"/>
  <c r="FR13" i="4"/>
  <c r="FU14" i="4"/>
  <c r="FZ19" i="4"/>
  <c r="FP20" i="4"/>
  <c r="FU9" i="4"/>
  <c r="FY10" i="4"/>
  <c r="FT12" i="4"/>
  <c r="FU21" i="4"/>
  <c r="FP21" i="4"/>
  <c r="FR21" i="4"/>
  <c r="FX21" i="4"/>
  <c r="FS21" i="4"/>
  <c r="FT21" i="4"/>
  <c r="FW21" i="4"/>
  <c r="FQ21" i="4"/>
  <c r="FV21" i="4"/>
  <c r="FV22" i="4"/>
  <c r="FT22" i="4"/>
  <c r="FS22" i="4"/>
  <c r="FU22" i="4"/>
  <c r="FX22" i="4"/>
  <c r="FW22" i="4"/>
  <c r="FR22" i="4"/>
  <c r="FQ22" i="4"/>
  <c r="FP22" i="4"/>
  <c r="FR23" i="4"/>
  <c r="FU23" i="4"/>
  <c r="FP23" i="4"/>
  <c r="FS23" i="4"/>
  <c r="FT23" i="4"/>
  <c r="FV23" i="4"/>
  <c r="FW23" i="4"/>
  <c r="FX23" i="4"/>
  <c r="FQ23" i="4"/>
  <c r="FP24" i="4"/>
  <c r="FS24" i="4"/>
  <c r="FT24" i="4"/>
  <c r="FV24" i="4"/>
  <c r="FR24" i="4"/>
  <c r="FU24" i="4"/>
  <c r="FQ24" i="4"/>
  <c r="FW24" i="4"/>
  <c r="FX24" i="4"/>
  <c r="FV26" i="4"/>
  <c r="FX26" i="4"/>
  <c r="FP26" i="4"/>
  <c r="FT26" i="4"/>
  <c r="FQ26" i="4"/>
  <c r="FW26" i="4"/>
  <c r="FR26" i="4"/>
  <c r="FS26" i="4"/>
  <c r="FU26" i="4"/>
  <c r="FV29" i="4"/>
  <c r="FW29" i="4"/>
  <c r="FP29" i="4"/>
  <c r="FX29" i="4"/>
  <c r="FQ29" i="4"/>
  <c r="FS29" i="4"/>
  <c r="FT29" i="4"/>
  <c r="FR29" i="4"/>
  <c r="FU29" i="4"/>
  <c r="FS30" i="4"/>
  <c r="FQ30" i="4"/>
  <c r="FT30" i="4"/>
  <c r="FR30" i="4"/>
  <c r="FW30" i="4"/>
  <c r="FP30" i="4"/>
  <c r="FU30" i="4"/>
  <c r="FX30" i="4"/>
  <c r="FV30" i="4"/>
  <c r="FU31" i="4"/>
  <c r="FX31" i="4"/>
  <c r="FQ31" i="4"/>
  <c r="FV31" i="4"/>
  <c r="FT31" i="4"/>
  <c r="FS31" i="4"/>
  <c r="FW31" i="4"/>
  <c r="FP31" i="4"/>
  <c r="FR31" i="4"/>
  <c r="FW32" i="4"/>
  <c r="FR32" i="4"/>
  <c r="FQ32" i="4"/>
  <c r="FU32" i="4"/>
  <c r="FT32" i="4"/>
  <c r="FV32" i="4"/>
  <c r="FP32" i="4"/>
  <c r="FS32" i="4"/>
  <c r="FX32" i="4"/>
  <c r="FU35" i="4"/>
  <c r="FW35" i="4"/>
  <c r="FR35" i="4"/>
  <c r="FQ35" i="4"/>
  <c r="FP35" i="4"/>
  <c r="FX35" i="4"/>
  <c r="FT35" i="4"/>
  <c r="FV35" i="4"/>
  <c r="FS35" i="4"/>
  <c r="FT37" i="4"/>
  <c r="FP37" i="4"/>
  <c r="FQ37" i="4"/>
  <c r="FU37" i="4"/>
  <c r="FS37" i="4"/>
  <c r="FR37" i="4"/>
  <c r="FW37" i="4"/>
  <c r="FX37" i="4"/>
  <c r="FV37" i="4"/>
  <c r="I8" i="4"/>
  <c r="E8" i="4"/>
  <c r="F9" i="4"/>
  <c r="D16" i="4"/>
  <c r="H16" i="4"/>
  <c r="J9" i="4"/>
  <c r="C16" i="4"/>
  <c r="GB16" i="4" s="1"/>
  <c r="J8" i="4" l="1"/>
  <c r="FR34" i="4"/>
  <c r="FW34" i="4"/>
  <c r="FY34" i="4"/>
  <c r="FQ34" i="4"/>
  <c r="FU34" i="4"/>
  <c r="FV34" i="4"/>
  <c r="FS34" i="4"/>
  <c r="FT34" i="4"/>
  <c r="FZ34" i="4"/>
  <c r="FX34" i="4"/>
  <c r="GA34" i="4"/>
  <c r="FP34" i="4"/>
  <c r="FZ18" i="4"/>
  <c r="E16" i="4"/>
  <c r="I16" i="4"/>
  <c r="F8" i="4"/>
  <c r="FT8" i="4"/>
  <c r="FW8" i="4"/>
  <c r="FX28" i="4"/>
  <c r="GA28" i="4"/>
  <c r="FX18" i="4"/>
  <c r="FS18" i="4"/>
  <c r="FQ8" i="4"/>
  <c r="FW18" i="4"/>
  <c r="FU8" i="4"/>
  <c r="GA8" i="4"/>
  <c r="FU18" i="4"/>
  <c r="FY18" i="4"/>
  <c r="FQ18" i="4"/>
  <c r="FR28" i="4"/>
  <c r="FT28" i="4"/>
  <c r="FZ28" i="4"/>
  <c r="FU28" i="4"/>
  <c r="FP28" i="4"/>
  <c r="FY28" i="4"/>
  <c r="FV18" i="4"/>
  <c r="FZ8" i="4"/>
  <c r="FX8" i="4"/>
  <c r="FR18" i="4"/>
  <c r="FR8" i="4"/>
  <c r="FS28" i="4"/>
  <c r="FQ28" i="4"/>
  <c r="FT18" i="4"/>
  <c r="FP18" i="4"/>
  <c r="FP8" i="4"/>
  <c r="FY8" i="4"/>
  <c r="FV8" i="4"/>
  <c r="FV28" i="4"/>
  <c r="FS8" i="4"/>
  <c r="GA18" i="4"/>
  <c r="FW28" i="4"/>
  <c r="FZ16" i="4" l="1"/>
  <c r="GA16" i="4"/>
  <c r="J16" i="4"/>
  <c r="F16" i="4"/>
  <c r="FT16" i="4"/>
  <c r="FS16" i="4"/>
  <c r="FY16" i="4"/>
  <c r="FX16" i="4"/>
  <c r="FW16" i="4"/>
  <c r="FQ16" i="4"/>
  <c r="FU16" i="4"/>
  <c r="FR16" i="4"/>
  <c r="FP16" i="4"/>
  <c r="FV16" i="4"/>
  <c r="DX203" i="7" l="1"/>
  <c r="DX202" i="7" l="1"/>
  <c r="H210" i="7"/>
  <c r="H203" i="7"/>
  <c r="H202" i="7" l="1"/>
  <c r="H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O357" i="6" l="1"/>
  <c r="K347" i="6"/>
  <c r="O355" i="6" l="1"/>
  <c r="K368" i="6"/>
  <c r="O347" i="6" l="1"/>
  <c r="O368" i="6" l="1"/>
  <c r="K135" i="6" l="1"/>
  <c r="K153" i="6" l="1"/>
  <c r="K73" i="6"/>
  <c r="L73" i="6"/>
  <c r="L135" i="6"/>
  <c r="O146" i="6"/>
  <c r="L153" i="6" l="1"/>
  <c r="O145" i="6"/>
  <c r="K72" i="6"/>
  <c r="L72" i="6"/>
  <c r="O73" i="6"/>
  <c r="L62" i="6" l="1"/>
  <c r="K62" i="6"/>
  <c r="O135" i="6"/>
  <c r="O72" i="6"/>
  <c r="K80" i="6" l="1"/>
  <c r="L80" i="6"/>
  <c r="EU138" i="7" l="1"/>
  <c r="ES138" i="7" l="1"/>
  <c r="ET138" i="7"/>
  <c r="I120" i="6"/>
  <c r="I51" i="6"/>
  <c r="J120" i="6"/>
  <c r="J51" i="6"/>
  <c r="EU137" i="7"/>
  <c r="D138" i="7" l="1"/>
  <c r="J102" i="6"/>
  <c r="I102" i="6"/>
  <c r="I48" i="6"/>
  <c r="J48" i="6"/>
  <c r="ET137" i="7"/>
  <c r="C138" i="7"/>
  <c r="GB138" i="7" s="1"/>
  <c r="O124" i="6"/>
  <c r="H51" i="6"/>
  <c r="ES137" i="7"/>
  <c r="D137" i="7" l="1"/>
  <c r="I138" i="7"/>
  <c r="C137" i="7"/>
  <c r="GB137" i="7" s="1"/>
  <c r="I47" i="6"/>
  <c r="I127" i="6"/>
  <c r="J47" i="6"/>
  <c r="J127" i="6"/>
  <c r="H48" i="6"/>
  <c r="O51" i="6"/>
  <c r="H120" i="6"/>
  <c r="O121" i="6"/>
  <c r="E138" i="7"/>
  <c r="J138" i="7" l="1"/>
  <c r="I137" i="7"/>
  <c r="J29" i="6"/>
  <c r="H102" i="6"/>
  <c r="I133" i="6"/>
  <c r="J133" i="6"/>
  <c r="I29" i="6"/>
  <c r="O120" i="6"/>
  <c r="H47" i="6"/>
  <c r="O48" i="6"/>
  <c r="E137" i="7"/>
  <c r="F138" i="7"/>
  <c r="J137" i="7" l="1"/>
  <c r="J153" i="6"/>
  <c r="O102" i="6"/>
  <c r="I153" i="6"/>
  <c r="O47" i="6"/>
  <c r="H29" i="6"/>
  <c r="H127" i="6"/>
  <c r="I54" i="6"/>
  <c r="J54" i="6"/>
  <c r="F137" i="7"/>
  <c r="O29" i="6" l="1"/>
  <c r="H133" i="6"/>
  <c r="O127" i="6"/>
  <c r="H54" i="6"/>
  <c r="O133" i="6" l="1"/>
  <c r="H153" i="6"/>
  <c r="O54" i="6"/>
  <c r="O153" i="6" l="1"/>
  <c r="EQ145" i="7" l="1"/>
  <c r="EP145" i="7"/>
  <c r="ER145" i="7"/>
  <c r="EO145" i="7"/>
  <c r="ET145" i="7"/>
  <c r="ET142" i="7" l="1"/>
  <c r="EO142" i="7"/>
  <c r="ER142" i="7"/>
  <c r="EP142" i="7"/>
  <c r="EQ142" i="7"/>
  <c r="EU145" i="7"/>
  <c r="ES145" i="7"/>
  <c r="G58" i="6"/>
  <c r="G275" i="6"/>
  <c r="H58" i="6"/>
  <c r="H275" i="6"/>
  <c r="E58" i="6"/>
  <c r="E275" i="6"/>
  <c r="I58" i="6"/>
  <c r="I275" i="6"/>
  <c r="D58" i="6"/>
  <c r="D275" i="6"/>
  <c r="F58" i="6"/>
  <c r="F275" i="6"/>
  <c r="I56" i="6" l="1"/>
  <c r="H56" i="6"/>
  <c r="G279" i="6"/>
  <c r="E56" i="6"/>
  <c r="G56" i="6"/>
  <c r="D279" i="6"/>
  <c r="I279" i="6"/>
  <c r="F279" i="6"/>
  <c r="D56" i="6"/>
  <c r="E279" i="6"/>
  <c r="F56" i="6"/>
  <c r="ES142" i="7"/>
  <c r="H279" i="6"/>
  <c r="EU142" i="7"/>
  <c r="C277" i="6"/>
  <c r="EN145" i="7"/>
  <c r="D78" i="6"/>
  <c r="D281" i="6"/>
  <c r="I78" i="6"/>
  <c r="I281" i="6"/>
  <c r="E78" i="6"/>
  <c r="E281" i="6"/>
  <c r="H78" i="6"/>
  <c r="H281" i="6"/>
  <c r="G78" i="6"/>
  <c r="G281" i="6"/>
  <c r="J58" i="6"/>
  <c r="J275" i="6"/>
  <c r="F78" i="6"/>
  <c r="F281" i="6"/>
  <c r="J56" i="6" l="1"/>
  <c r="I299" i="6"/>
  <c r="G62" i="6"/>
  <c r="H299" i="6"/>
  <c r="D299" i="6"/>
  <c r="H62" i="6"/>
  <c r="D62" i="6"/>
  <c r="E60" i="6"/>
  <c r="F299" i="6"/>
  <c r="F62" i="6"/>
  <c r="E299" i="6"/>
  <c r="F60" i="6"/>
  <c r="J279" i="6"/>
  <c r="E62" i="6"/>
  <c r="G299" i="6"/>
  <c r="I62" i="6"/>
  <c r="EN142" i="7"/>
  <c r="H60" i="6"/>
  <c r="D60" i="6"/>
  <c r="G60" i="6"/>
  <c r="I60" i="6"/>
  <c r="C297" i="6"/>
  <c r="D145" i="7"/>
  <c r="C145" i="7"/>
  <c r="GB145" i="7" s="1"/>
  <c r="J78" i="6"/>
  <c r="J281" i="6"/>
  <c r="C275" i="6"/>
  <c r="C58" i="6"/>
  <c r="O277" i="6"/>
  <c r="I80" i="6" l="1"/>
  <c r="J62" i="6"/>
  <c r="D80" i="6"/>
  <c r="G80" i="6"/>
  <c r="J299" i="6"/>
  <c r="O275" i="6"/>
  <c r="I145" i="7"/>
  <c r="E80" i="6"/>
  <c r="F80" i="6"/>
  <c r="H80" i="6"/>
  <c r="C279" i="6"/>
  <c r="J60" i="6"/>
  <c r="D142" i="7"/>
  <c r="C142" i="7"/>
  <c r="GB142" i="7" s="1"/>
  <c r="E145" i="7"/>
  <c r="C281" i="6"/>
  <c r="O297" i="6"/>
  <c r="C78" i="6"/>
  <c r="O58" i="6"/>
  <c r="C56" i="6"/>
  <c r="J145" i="7" l="1"/>
  <c r="C299" i="6"/>
  <c r="O281" i="6"/>
  <c r="I142" i="7"/>
  <c r="O279" i="6"/>
  <c r="O56" i="6"/>
  <c r="C60" i="6"/>
  <c r="J80" i="6"/>
  <c r="O78" i="6"/>
  <c r="C62" i="6"/>
  <c r="E142" i="7"/>
  <c r="F145" i="7"/>
  <c r="J142" i="7" l="1"/>
  <c r="O60" i="6"/>
  <c r="O299" i="6"/>
  <c r="C80" i="6"/>
  <c r="O62" i="6"/>
  <c r="F142" i="7"/>
  <c r="O80" i="6" l="1"/>
  <c r="FD149" i="7" l="1"/>
  <c r="AB149" i="7" l="1"/>
  <c r="U149" i="7"/>
  <c r="AC149" i="7"/>
  <c r="O149" i="7"/>
  <c r="AH149" i="7"/>
  <c r="EZ149" i="7"/>
  <c r="FA149" i="7"/>
  <c r="FB149" i="7"/>
  <c r="FC149" i="7"/>
  <c r="FE149" i="7"/>
  <c r="FK149" i="7"/>
  <c r="FL149" i="7"/>
  <c r="FJ149" i="7"/>
  <c r="FG149" i="7"/>
  <c r="FF149" i="7"/>
  <c r="FI149" i="7"/>
  <c r="FH149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J148" i="7"/>
  <c r="FK148" i="7"/>
  <c r="FL148" i="7"/>
  <c r="FH148" i="7"/>
  <c r="FG148" i="7"/>
  <c r="FI148" i="7"/>
  <c r="FF148" i="7"/>
  <c r="Q149" i="7"/>
  <c r="AN149" i="7"/>
  <c r="EF149" i="7"/>
  <c r="P149" i="7"/>
  <c r="BS149" i="7"/>
  <c r="AD148" i="7"/>
  <c r="BB148" i="7"/>
  <c r="L148" i="7"/>
  <c r="BM149" i="7"/>
  <c r="T149" i="7"/>
  <c r="EB148" i="7"/>
  <c r="BK148" i="7"/>
  <c r="AF149" i="7"/>
  <c r="AI148" i="7"/>
  <c r="AY148" i="7"/>
  <c r="AJ148" i="7"/>
  <c r="CZ148" i="7"/>
  <c r="DO148" i="7"/>
  <c r="BR149" i="7"/>
  <c r="DX149" i="7"/>
  <c r="AG148" i="7"/>
  <c r="EI148" i="7"/>
  <c r="CU148" i="7"/>
  <c r="BE149" i="7"/>
  <c r="BU149" i="7"/>
  <c r="DP149" i="7"/>
  <c r="BL149" i="7"/>
  <c r="CP149" i="7"/>
  <c r="CP148" i="7"/>
  <c r="BJ149" i="7"/>
  <c r="BI149" i="7"/>
  <c r="EC149" i="7"/>
  <c r="CG149" i="7"/>
  <c r="BA149" i="7"/>
  <c r="AS149" i="7"/>
  <c r="BY149" i="7"/>
  <c r="BN148" i="7"/>
  <c r="DE149" i="7"/>
  <c r="BQ149" i="7"/>
  <c r="AK149" i="7"/>
  <c r="AV149" i="7"/>
  <c r="DM148" i="7"/>
  <c r="W149" i="7"/>
  <c r="Y149" i="7"/>
  <c r="DE148" i="7"/>
  <c r="CR148" i="7"/>
  <c r="AE149" i="7"/>
  <c r="BO148" i="7"/>
  <c r="CB149" i="7"/>
  <c r="AG149" i="7"/>
  <c r="AC148" i="7"/>
  <c r="BP148" i="7"/>
  <c r="EC148" i="7"/>
  <c r="CI149" i="7"/>
  <c r="V149" i="7"/>
  <c r="AA148" i="7"/>
  <c r="CJ149" i="7"/>
  <c r="N149" i="7"/>
  <c r="BK149" i="7"/>
  <c r="AZ148" i="7"/>
  <c r="DK148" i="7"/>
  <c r="DG149" i="7"/>
  <c r="M149" i="7"/>
  <c r="Z149" i="7"/>
  <c r="EE148" i="7"/>
  <c r="CN148" i="7"/>
  <c r="AF148" i="7"/>
  <c r="S148" i="7"/>
  <c r="O148" i="7"/>
  <c r="CY149" i="7"/>
  <c r="R149" i="7"/>
  <c r="EG148" i="7"/>
  <c r="BL148" i="7"/>
  <c r="CS149" i="7"/>
  <c r="DI148" i="7"/>
  <c r="CK149" i="7"/>
  <c r="DA148" i="7"/>
  <c r="CB148" i="7"/>
  <c r="DT149" i="7"/>
  <c r="CF149" i="7"/>
  <c r="AN148" i="7"/>
  <c r="P148" i="7"/>
  <c r="EM149" i="7"/>
  <c r="W148" i="7"/>
  <c r="AA149" i="7"/>
  <c r="BG148" i="7"/>
  <c r="BA148" i="7"/>
  <c r="Y148" i="7"/>
  <c r="BT148" i="7"/>
  <c r="Q148" i="7"/>
  <c r="AP148" i="7"/>
  <c r="AV148" i="7"/>
  <c r="X149" i="7"/>
  <c r="L149" i="7"/>
  <c r="CN149" i="7"/>
  <c r="M148" i="7"/>
  <c r="AE148" i="7"/>
  <c r="AO148" i="7"/>
  <c r="BP149" i="7"/>
  <c r="BC149" i="7"/>
  <c r="FN148" i="7" l="1"/>
  <c r="FM149" i="7"/>
  <c r="FM148" i="7"/>
  <c r="FN149" i="7"/>
  <c r="EU149" i="7"/>
  <c r="ER148" i="7"/>
  <c r="ER149" i="7"/>
  <c r="BI148" i="7"/>
  <c r="EN149" i="7"/>
  <c r="AI149" i="7"/>
  <c r="EA148" i="7"/>
  <c r="AH148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I150" i="7"/>
  <c r="FM150" i="7"/>
  <c r="FH150" i="7"/>
  <c r="FG150" i="7"/>
  <c r="FN150" i="7"/>
  <c r="FF150" i="7"/>
  <c r="FJ150" i="7"/>
  <c r="CM148" i="7"/>
  <c r="BX148" i="7"/>
  <c r="V148" i="7"/>
  <c r="S149" i="7"/>
  <c r="AD149" i="7"/>
  <c r="R148" i="7"/>
  <c r="DO149" i="7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DI149" i="7"/>
  <c r="DV150" i="7"/>
  <c r="AU148" i="7"/>
  <c r="DW149" i="7"/>
  <c r="AS150" i="7"/>
  <c r="CD148" i="7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L148" i="7"/>
  <c r="EH150" i="7"/>
  <c r="AL150" i="7"/>
  <c r="BB150" i="7"/>
  <c r="EN150" i="7"/>
  <c r="EL149" i="7"/>
  <c r="CP150" i="7"/>
  <c r="DF149" i="7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AR148" i="7"/>
  <c r="BF149" i="7"/>
  <c r="CK148" i="7"/>
  <c r="DQ149" i="7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N150" i="7"/>
  <c r="FL147" i="7" l="1"/>
  <c r="FK147" i="7"/>
  <c r="FI147" i="7"/>
  <c r="FH147" i="7"/>
  <c r="FG147" i="7"/>
  <c r="FD147" i="7"/>
  <c r="FC147" i="7"/>
  <c r="BP147" i="7"/>
  <c r="CN147" i="7"/>
  <c r="BA147" i="7"/>
  <c r="Z147" i="7"/>
  <c r="AB147" i="7"/>
  <c r="BL147" i="7"/>
  <c r="AC147" i="7"/>
  <c r="T147" i="7"/>
  <c r="AG147" i="7"/>
  <c r="AV147" i="7"/>
  <c r="AN147" i="7"/>
  <c r="BK147" i="7"/>
  <c r="U147" i="7"/>
  <c r="Y147" i="7"/>
  <c r="AF147" i="7"/>
  <c r="N147" i="7"/>
  <c r="M147" i="7"/>
  <c r="Q147" i="7"/>
  <c r="X147" i="7"/>
  <c r="AE147" i="7"/>
  <c r="AA147" i="7"/>
  <c r="P147" i="7"/>
  <c r="W147" i="7"/>
  <c r="EC147" i="7"/>
  <c r="EB147" i="7"/>
  <c r="CP147" i="7"/>
  <c r="O147" i="7"/>
  <c r="CB147" i="7"/>
  <c r="DT147" i="7"/>
  <c r="DK147" i="7"/>
  <c r="FB147" i="7"/>
  <c r="AK147" i="7"/>
  <c r="EU148" i="7"/>
  <c r="EQ148" i="7"/>
  <c r="ET150" i="7"/>
  <c r="EQ149" i="7"/>
  <c r="EU150" i="7"/>
  <c r="ET149" i="7"/>
  <c r="ES150" i="7"/>
  <c r="EW150" i="7"/>
  <c r="ES149" i="7"/>
  <c r="EQ150" i="7"/>
  <c r="EW148" i="7"/>
  <c r="EX149" i="7"/>
  <c r="EX150" i="7"/>
  <c r="EW149" i="7"/>
  <c r="EP149" i="7"/>
  <c r="EV148" i="7"/>
  <c r="EY148" i="7"/>
  <c r="EY149" i="7"/>
  <c r="EY150" i="7"/>
  <c r="EV150" i="7"/>
  <c r="EV149" i="7"/>
  <c r="EP148" i="7"/>
  <c r="EP150" i="7"/>
  <c r="AP147" i="7"/>
  <c r="FA147" i="7"/>
  <c r="EZ147" i="7"/>
  <c r="AD147" i="7"/>
  <c r="AY147" i="7"/>
  <c r="BG147" i="7"/>
  <c r="R147" i="7"/>
  <c r="S147" i="7"/>
  <c r="CU147" i="7"/>
  <c r="EE147" i="7"/>
  <c r="V147" i="7"/>
  <c r="AH147" i="7"/>
  <c r="DB150" i="7"/>
  <c r="AI147" i="7"/>
  <c r="BN147" i="7"/>
  <c r="DA147" i="7"/>
  <c r="DO147" i="7"/>
  <c r="DM147" i="7"/>
  <c r="AZ147" i="7"/>
  <c r="DH147" i="7"/>
  <c r="AM147" i="7"/>
  <c r="CA147" i="7"/>
  <c r="BF147" i="7"/>
  <c r="DW147" i="7"/>
  <c r="CK147" i="7"/>
  <c r="CO149" i="7"/>
  <c r="DC147" i="7"/>
  <c r="BV147" i="7"/>
  <c r="CQ150" i="7"/>
  <c r="ER150" i="7"/>
  <c r="CO148" i="7"/>
  <c r="AT148" i="7"/>
  <c r="DU147" i="7"/>
  <c r="CC149" i="7"/>
  <c r="AQ148" i="7"/>
  <c r="CM147" i="7"/>
  <c r="BX150" i="7"/>
  <c r="CF148" i="7"/>
  <c r="CE149" i="7"/>
  <c r="AW147" i="7"/>
  <c r="CX147" i="7"/>
  <c r="CW147" i="7"/>
  <c r="EK147" i="7"/>
  <c r="AX148" i="7"/>
  <c r="CV148" i="7"/>
  <c r="CR149" i="7"/>
  <c r="DI150" i="7"/>
  <c r="EA147" i="7"/>
  <c r="EM147" i="7"/>
  <c r="DR147" i="7"/>
  <c r="DD147" i="7"/>
  <c r="EI149" i="7"/>
  <c r="BM147" i="7"/>
  <c r="BB149" i="7"/>
  <c r="DN147" i="7"/>
  <c r="BR148" i="7"/>
  <c r="BJ148" i="7"/>
  <c r="CI147" i="7"/>
  <c r="AO149" i="7"/>
  <c r="CG147" i="7"/>
  <c r="CZ149" i="7"/>
  <c r="DE150" i="7"/>
  <c r="BH150" i="7"/>
  <c r="BD150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CV150" i="7"/>
  <c r="DZ150" i="7"/>
  <c r="BT149" i="7"/>
  <c r="DX147" i="7"/>
  <c r="CS147" i="7"/>
  <c r="BE147" i="7"/>
  <c r="ED148" i="7"/>
  <c r="BD149" i="7"/>
  <c r="CY150" i="7"/>
  <c r="EG150" i="7"/>
  <c r="BU150" i="7"/>
  <c r="FE147" i="7"/>
  <c r="EL148" i="7"/>
  <c r="L147" i="7"/>
  <c r="FN147" i="7" l="1"/>
  <c r="FM147" i="7"/>
  <c r="AL147" i="7"/>
  <c r="BJ147" i="7"/>
  <c r="BB147" i="7"/>
  <c r="AT147" i="7"/>
  <c r="EL147" i="7"/>
  <c r="BT147" i="7"/>
  <c r="BW147" i="7"/>
  <c r="CZ147" i="7"/>
  <c r="DI147" i="7"/>
  <c r="CR147" i="7"/>
  <c r="BU147" i="7"/>
  <c r="DY147" i="7"/>
  <c r="EG147" i="7"/>
  <c r="AJ147" i="7"/>
  <c r="BH147" i="7"/>
  <c r="EI147" i="7"/>
  <c r="CE147" i="7"/>
  <c r="AQ147" i="7"/>
  <c r="CY147" i="7"/>
  <c r="ED147" i="7"/>
  <c r="CJ147" i="7"/>
  <c r="DJ147" i="7"/>
  <c r="DE147" i="7"/>
  <c r="AO147" i="7"/>
  <c r="EO147" i="7"/>
  <c r="CD147" i="7"/>
  <c r="BR147" i="7"/>
  <c r="AX147" i="7"/>
  <c r="CF147" i="7"/>
  <c r="CC147" i="7"/>
  <c r="ER147" i="7"/>
  <c r="DB147" i="7"/>
  <c r="DZ147" i="7"/>
  <c r="CT147" i="7"/>
  <c r="BZ147" i="7"/>
  <c r="CQ147" i="7"/>
  <c r="DL147" i="7"/>
  <c r="BX147" i="7"/>
  <c r="EQ147" i="7"/>
  <c r="EU147" i="7"/>
  <c r="EW147" i="7"/>
  <c r="ET147" i="7"/>
  <c r="EX147" i="7"/>
  <c r="EY147" i="7"/>
  <c r="EP147" i="7"/>
  <c r="EV147" i="7"/>
  <c r="BD147" i="7"/>
  <c r="BO147" i="7"/>
  <c r="ES148" i="7"/>
  <c r="DS147" i="7"/>
  <c r="BC147" i="7"/>
  <c r="CV147" i="7"/>
  <c r="CO147" i="7"/>
  <c r="EJ148" i="7"/>
  <c r="EJ147" i="7" l="1"/>
  <c r="ES147" i="7"/>
  <c r="FM24" i="7" l="1"/>
  <c r="FN24" i="7"/>
  <c r="FL24" i="7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H187" i="7"/>
  <c r="FF187" i="7"/>
  <c r="FI187" i="7"/>
  <c r="FJ187" i="7"/>
  <c r="FL187" i="7"/>
  <c r="FG187" i="7"/>
  <c r="FK187" i="7"/>
  <c r="FE187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C187" i="7"/>
  <c r="D187" i="7"/>
  <c r="H187" i="7"/>
  <c r="FN187" i="7" l="1"/>
  <c r="FM187" i="7"/>
  <c r="FN25" i="7"/>
  <c r="FL25" i="7"/>
  <c r="FM25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G188" i="7"/>
  <c r="FK188" i="7"/>
  <c r="FL188" i="7"/>
  <c r="FI188" i="7"/>
  <c r="FJ188" i="7"/>
  <c r="FH188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C188" i="7"/>
  <c r="D188" i="7"/>
  <c r="H188" i="7"/>
  <c r="I187" i="7"/>
  <c r="E187" i="7"/>
  <c r="FN188" i="7" l="1"/>
  <c r="FM188" i="7"/>
  <c r="FL26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L189" i="7"/>
  <c r="FI189" i="7"/>
  <c r="FK189" i="7"/>
  <c r="FH189" i="7"/>
  <c r="FG189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C189" i="7"/>
  <c r="D189" i="7"/>
  <c r="H189" i="7"/>
  <c r="D149" i="7"/>
  <c r="D150" i="7"/>
  <c r="D148" i="7"/>
  <c r="D147" i="7"/>
  <c r="H149" i="7"/>
  <c r="C149" i="7"/>
  <c r="GB149" i="7" s="1"/>
  <c r="H150" i="7"/>
  <c r="C150" i="7"/>
  <c r="GB150" i="7" s="1"/>
  <c r="H148" i="7"/>
  <c r="C148" i="7"/>
  <c r="GB148" i="7" s="1"/>
  <c r="H147" i="7"/>
  <c r="C147" i="7"/>
  <c r="GB147" i="7" s="1"/>
  <c r="C25" i="7"/>
  <c r="GB25" i="7" s="1"/>
  <c r="H24" i="7"/>
  <c r="D25" i="7"/>
  <c r="D24" i="7"/>
  <c r="H25" i="7"/>
  <c r="C24" i="7"/>
  <c r="GB24" i="7" s="1"/>
  <c r="F187" i="7"/>
  <c r="J187" i="7"/>
  <c r="I188" i="7"/>
  <c r="E188" i="7"/>
  <c r="FN189" i="7" l="1"/>
  <c r="FM189" i="7"/>
  <c r="FM23" i="7"/>
  <c r="FM26" i="7"/>
  <c r="FN23" i="7"/>
  <c r="FN26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H190" i="7"/>
  <c r="FI190" i="7"/>
  <c r="FK190" i="7"/>
  <c r="FG190" i="7"/>
  <c r="FJ190" i="7"/>
  <c r="FL190" i="7"/>
  <c r="FC23" i="7"/>
  <c r="FG23" i="7"/>
  <c r="FB23" i="7"/>
  <c r="FK23" i="7"/>
  <c r="FD23" i="7"/>
  <c r="C190" i="7"/>
  <c r="D190" i="7"/>
  <c r="H190" i="7"/>
  <c r="C26" i="7"/>
  <c r="GB26" i="7" s="1"/>
  <c r="D26" i="7"/>
  <c r="H26" i="7"/>
  <c r="EI23" i="7"/>
  <c r="J188" i="7"/>
  <c r="F188" i="7"/>
  <c r="E189" i="7"/>
  <c r="I189" i="7"/>
  <c r="I25" i="7"/>
  <c r="E24" i="7"/>
  <c r="I150" i="7"/>
  <c r="E149" i="7"/>
  <c r="E147" i="7"/>
  <c r="I24" i="7"/>
  <c r="E25" i="7"/>
  <c r="I148" i="7"/>
  <c r="E150" i="7"/>
  <c r="I149" i="7"/>
  <c r="E148" i="7"/>
  <c r="I147" i="7"/>
  <c r="FN190" i="7" l="1"/>
  <c r="FM190" i="7"/>
  <c r="D23" i="7"/>
  <c r="H23" i="7"/>
  <c r="C23" i="7"/>
  <c r="GB23" i="7" s="1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G34" i="7"/>
  <c r="FF34" i="7"/>
  <c r="FL34" i="7"/>
  <c r="FE34" i="7"/>
  <c r="FI34" i="7"/>
  <c r="FJ34" i="7"/>
  <c r="FH34" i="7"/>
  <c r="FM34" i="7"/>
  <c r="FK34" i="7"/>
  <c r="J24" i="7"/>
  <c r="J25" i="7"/>
  <c r="F25" i="7"/>
  <c r="F24" i="7"/>
  <c r="J147" i="7"/>
  <c r="J149" i="7"/>
  <c r="J189" i="7"/>
  <c r="F150" i="7"/>
  <c r="J150" i="7"/>
  <c r="F148" i="7"/>
  <c r="J148" i="7"/>
  <c r="F149" i="7"/>
  <c r="F189" i="7"/>
  <c r="F147" i="7"/>
  <c r="E26" i="7"/>
  <c r="I26" i="7"/>
  <c r="E190" i="7"/>
  <c r="I190" i="7"/>
  <c r="FN34" i="7" l="1"/>
  <c r="I23" i="7"/>
  <c r="EZ29" i="7"/>
  <c r="FH29" i="7"/>
  <c r="FD29" i="7"/>
  <c r="FM29" i="7"/>
  <c r="FJ29" i="7"/>
  <c r="FL29" i="7"/>
  <c r="FC29" i="7"/>
  <c r="FB29" i="7"/>
  <c r="FE29" i="7"/>
  <c r="FF29" i="7"/>
  <c r="FA29" i="7"/>
  <c r="FN29" i="7"/>
  <c r="FG29" i="7"/>
  <c r="FI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F35" i="7"/>
  <c r="FJ35" i="7"/>
  <c r="FM35" i="7"/>
  <c r="FK35" i="7"/>
  <c r="FH35" i="7"/>
  <c r="FL35" i="7"/>
  <c r="FI35" i="7"/>
  <c r="FG35" i="7"/>
  <c r="FK29" i="7"/>
  <c r="C34" i="7"/>
  <c r="GB34" i="7" s="1"/>
  <c r="H34" i="7"/>
  <c r="D34" i="7"/>
  <c r="E23" i="7"/>
  <c r="J23" i="7"/>
  <c r="F26" i="7"/>
  <c r="J26" i="7"/>
  <c r="J190" i="7"/>
  <c r="F190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FN30" i="7" l="1"/>
  <c r="FN35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F23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L30" i="7"/>
  <c r="FC30" i="7"/>
  <c r="FB30" i="7"/>
  <c r="FA30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L36" i="7"/>
  <c r="FH36" i="7"/>
  <c r="FG36" i="7"/>
  <c r="FJ36" i="7"/>
  <c r="FE36" i="7"/>
  <c r="FI36" i="7"/>
  <c r="FF36" i="7"/>
  <c r="FK36" i="7"/>
  <c r="FH30" i="7"/>
  <c r="FM30" i="7"/>
  <c r="FF30" i="7"/>
  <c r="FG30" i="7"/>
  <c r="FK30" i="7"/>
  <c r="FI30" i="7"/>
  <c r="FJ30" i="7"/>
  <c r="FE30" i="7"/>
  <c r="FD30" i="7"/>
  <c r="C35" i="7"/>
  <c r="GB35" i="7" s="1"/>
  <c r="EB30" i="7"/>
  <c r="H35" i="7"/>
  <c r="EN30" i="7"/>
  <c r="D35" i="7"/>
  <c r="H29" i="7"/>
  <c r="D29" i="7"/>
  <c r="I34" i="7"/>
  <c r="CR30" i="7"/>
  <c r="CF30" i="7"/>
  <c r="DD30" i="7"/>
  <c r="E34" i="7"/>
  <c r="C29" i="7"/>
  <c r="GB29" i="7" s="1"/>
  <c r="FM36" i="7" l="1"/>
  <c r="FN31" i="7"/>
  <c r="FN36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CL33" i="7"/>
  <c r="Z33" i="7"/>
  <c r="DA33" i="7"/>
  <c r="AO33" i="7"/>
  <c r="DP33" i="7"/>
  <c r="BD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CI33" i="7"/>
  <c r="AS33" i="7"/>
  <c r="DQ33" i="7"/>
  <c r="FC33" i="7"/>
  <c r="DO33" i="7"/>
  <c r="BC33" i="7"/>
  <c r="ED33" i="7"/>
  <c r="BR33" i="7"/>
  <c r="EK33" i="7"/>
  <c r="BY33" i="7"/>
  <c r="CN33" i="7"/>
  <c r="AB33" i="7"/>
  <c r="DK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AQ31" i="7"/>
  <c r="DZ31" i="7"/>
  <c r="BJ31" i="7"/>
  <c r="EH31" i="7"/>
  <c r="DK31" i="7"/>
  <c r="BH31" i="7"/>
  <c r="BE31" i="7"/>
  <c r="DO31" i="7"/>
  <c r="CN31" i="7"/>
  <c r="AI31" i="7"/>
  <c r="BI31" i="7"/>
  <c r="CA31" i="7"/>
  <c r="AH31" i="7"/>
  <c r="BY31" i="7"/>
  <c r="DI31" i="7"/>
  <c r="M31" i="7"/>
  <c r="AY31" i="7"/>
  <c r="FB33" i="7"/>
  <c r="CP33" i="7"/>
  <c r="Z31" i="7"/>
  <c r="CH31" i="7"/>
  <c r="AO31" i="7"/>
  <c r="EX31" i="7"/>
  <c r="BA33" i="7"/>
  <c r="ET31" i="7"/>
  <c r="AT33" i="7"/>
  <c r="FA33" i="7"/>
  <c r="DF33" i="7"/>
  <c r="EZ31" i="7"/>
  <c r="AX31" i="7"/>
  <c r="DY31" i="7"/>
  <c r="CM31" i="7"/>
  <c r="R31" i="7"/>
  <c r="CD31" i="7"/>
  <c r="AG31" i="7"/>
  <c r="DW31" i="7"/>
  <c r="AV31" i="7"/>
  <c r="CG31" i="7"/>
  <c r="BK31" i="7"/>
  <c r="FH33" i="7"/>
  <c r="FK31" i="7"/>
  <c r="FK33" i="7"/>
  <c r="FI31" i="7"/>
  <c r="FG31" i="7"/>
  <c r="FF31" i="7"/>
  <c r="FM31" i="7"/>
  <c r="FE31" i="7"/>
  <c r="FD31" i="7"/>
  <c r="FD33" i="7"/>
  <c r="FL31" i="7"/>
  <c r="FC31" i="7"/>
  <c r="FJ31" i="7"/>
  <c r="FL33" i="7"/>
  <c r="FE33" i="7"/>
  <c r="FI33" i="7"/>
  <c r="H36" i="7"/>
  <c r="D36" i="7"/>
  <c r="C36" i="7"/>
  <c r="GB36" i="7" s="1"/>
  <c r="J34" i="7"/>
  <c r="F34" i="7"/>
  <c r="H30" i="7"/>
  <c r="CK31" i="7"/>
  <c r="EP31" i="7"/>
  <c r="EY31" i="7"/>
  <c r="BQ31" i="7"/>
  <c r="DR31" i="7"/>
  <c r="EL31" i="7"/>
  <c r="AW31" i="7"/>
  <c r="S31" i="7"/>
  <c r="CB31" i="7"/>
  <c r="V31" i="7"/>
  <c r="V28" i="7"/>
  <c r="EU31" i="7"/>
  <c r="DB31" i="7"/>
  <c r="DX31" i="7"/>
  <c r="DX28" i="7"/>
  <c r="BB31" i="7"/>
  <c r="EM31" i="7"/>
  <c r="BG31" i="7"/>
  <c r="CL31" i="7"/>
  <c r="EN31" i="7"/>
  <c r="Q31" i="7"/>
  <c r="BM31" i="7"/>
  <c r="BM28" i="7"/>
  <c r="BU31" i="7"/>
  <c r="AP31" i="7"/>
  <c r="X31" i="7"/>
  <c r="DP31" i="7"/>
  <c r="AF31" i="7"/>
  <c r="AC31" i="7"/>
  <c r="U31" i="7"/>
  <c r="D30" i="7"/>
  <c r="I35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E35" i="7"/>
  <c r="C30" i="7"/>
  <c r="GB30" i="7" s="1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F28" i="7"/>
  <c r="EQ31" i="7"/>
  <c r="DN31" i="7"/>
  <c r="AU31" i="7"/>
  <c r="CU31" i="7"/>
  <c r="EV31" i="7"/>
  <c r="CE31" i="7"/>
  <c r="CS31" i="7"/>
  <c r="BP31" i="7"/>
  <c r="AE31" i="7"/>
  <c r="CQ31" i="7"/>
  <c r="AS31" i="7"/>
  <c r="E29" i="7"/>
  <c r="I29" i="7"/>
  <c r="BB28" i="7" l="1"/>
  <c r="BB33" i="7"/>
  <c r="FN28" i="7"/>
  <c r="FN33" i="7"/>
  <c r="DN28" i="7"/>
  <c r="DN33" i="7"/>
  <c r="AY28" i="7"/>
  <c r="AY33" i="7"/>
  <c r="O28" i="7"/>
  <c r="O33" i="7"/>
  <c r="AV28" i="7"/>
  <c r="AV33" i="7"/>
  <c r="EU28" i="7"/>
  <c r="EU33" i="7"/>
  <c r="EX28" i="7"/>
  <c r="EX33" i="7"/>
  <c r="FM28" i="7"/>
  <c r="FM33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F157" i="7"/>
  <c r="FI157" i="7"/>
  <c r="FL157" i="7"/>
  <c r="FK157" i="7"/>
  <c r="FH157" i="7"/>
  <c r="FJ157" i="7"/>
  <c r="FG157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M39" i="7"/>
  <c r="FG39" i="7"/>
  <c r="FN39" i="7"/>
  <c r="FF39" i="7"/>
  <c r="FL39" i="7"/>
  <c r="FH39" i="7"/>
  <c r="FK39" i="7"/>
  <c r="FI39" i="7"/>
  <c r="FJ39" i="7"/>
  <c r="FE39" i="7"/>
  <c r="C157" i="7"/>
  <c r="D157" i="7"/>
  <c r="H157" i="7"/>
  <c r="C33" i="7"/>
  <c r="GB33" i="7" s="1"/>
  <c r="EB28" i="7"/>
  <c r="H33" i="7"/>
  <c r="EN28" i="7"/>
  <c r="D33" i="7"/>
  <c r="J35" i="7"/>
  <c r="J29" i="7"/>
  <c r="I30" i="7"/>
  <c r="F29" i="7"/>
  <c r="F35" i="7"/>
  <c r="H31" i="7"/>
  <c r="E30" i="7"/>
  <c r="DD28" i="7"/>
  <c r="D31" i="7"/>
  <c r="I36" i="7"/>
  <c r="CF28" i="7"/>
  <c r="C31" i="7"/>
  <c r="GB31" i="7" s="1"/>
  <c r="E36" i="7"/>
  <c r="CR28" i="7"/>
  <c r="FN157" i="7" l="1"/>
  <c r="FM157" i="7"/>
  <c r="FJ9" i="7"/>
  <c r="FB9" i="7"/>
  <c r="EZ9" i="7"/>
  <c r="FH9" i="7"/>
  <c r="FC9" i="7"/>
  <c r="FF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F40" i="7"/>
  <c r="FH40" i="7"/>
  <c r="FI40" i="7"/>
  <c r="FE40" i="7"/>
  <c r="FG40" i="7"/>
  <c r="FJ40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G158" i="7"/>
  <c r="FH158" i="7"/>
  <c r="FJ158" i="7"/>
  <c r="FF158" i="7"/>
  <c r="FI158" i="7"/>
  <c r="FK158" i="7"/>
  <c r="FL158" i="7"/>
  <c r="FJ153" i="7"/>
  <c r="FL9" i="7"/>
  <c r="FI9" i="7"/>
  <c r="FE9" i="7"/>
  <c r="FK9" i="7"/>
  <c r="FG9" i="7"/>
  <c r="FD9" i="7"/>
  <c r="C158" i="7"/>
  <c r="D158" i="7"/>
  <c r="H158" i="7"/>
  <c r="D39" i="7"/>
  <c r="H39" i="7"/>
  <c r="C39" i="7"/>
  <c r="GB39" i="7" s="1"/>
  <c r="F36" i="7"/>
  <c r="I31" i="7"/>
  <c r="H28" i="7"/>
  <c r="J36" i="7"/>
  <c r="F30" i="7"/>
  <c r="J30" i="7"/>
  <c r="E31" i="7"/>
  <c r="E157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D28" i="7"/>
  <c r="I33" i="7"/>
  <c r="BD9" i="7"/>
  <c r="BK9" i="7"/>
  <c r="DO9" i="7"/>
  <c r="EJ9" i="7"/>
  <c r="AQ9" i="7"/>
  <c r="O9" i="7"/>
  <c r="EH9" i="7"/>
  <c r="DX9" i="7"/>
  <c r="BQ9" i="7"/>
  <c r="DI9" i="7"/>
  <c r="AY9" i="7"/>
  <c r="C28" i="7"/>
  <c r="GB28" i="7" s="1"/>
  <c r="E33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I157" i="7"/>
  <c r="FM158" i="7" l="1"/>
  <c r="FN9" i="7"/>
  <c r="FM9" i="7"/>
  <c r="FN10" i="7"/>
  <c r="FN40" i="7"/>
  <c r="FM10" i="7"/>
  <c r="FM40" i="7"/>
  <c r="FN158" i="7"/>
  <c r="FN154" i="7"/>
  <c r="FK10" i="7"/>
  <c r="FM154" i="7"/>
  <c r="FK154" i="7"/>
  <c r="FK153" i="7"/>
  <c r="FI10" i="7"/>
  <c r="FH10" i="7"/>
  <c r="EZ153" i="7"/>
  <c r="FB153" i="7"/>
  <c r="EZ183" i="7"/>
  <c r="FB183" i="7"/>
  <c r="CZ10" i="7"/>
  <c r="DK10" i="7"/>
  <c r="FD10" i="7"/>
  <c r="AR10" i="7"/>
  <c r="AC10" i="7"/>
  <c r="CO10" i="7"/>
  <c r="BZ10" i="7"/>
  <c r="EL10" i="7"/>
  <c r="BK10" i="7"/>
  <c r="AV10" i="7"/>
  <c r="DH10" i="7"/>
  <c r="AG10" i="7"/>
  <c r="R10" i="7"/>
  <c r="CD10" i="7"/>
  <c r="EP10" i="7"/>
  <c r="DS10" i="7"/>
  <c r="AJ10" i="7"/>
  <c r="DO10" i="7"/>
  <c r="FC10" i="7"/>
  <c r="AZ10" i="7"/>
  <c r="AK10" i="7"/>
  <c r="CW10" i="7"/>
  <c r="V10" i="7"/>
  <c r="ET10" i="7"/>
  <c r="BS10" i="7"/>
  <c r="EE10" i="7"/>
  <c r="DP10" i="7"/>
  <c r="AO10" i="7"/>
  <c r="DA10" i="7"/>
  <c r="CL10" i="7"/>
  <c r="EX10" i="7"/>
  <c r="BO10" i="7"/>
  <c r="FE10" i="7"/>
  <c r="ES10" i="7"/>
  <c r="EW10" i="7"/>
  <c r="FG10" i="7"/>
  <c r="DT10" i="7"/>
  <c r="AS10" i="7"/>
  <c r="DE10" i="7"/>
  <c r="CP10" i="7"/>
  <c r="O10" i="7"/>
  <c r="CA10" i="7"/>
  <c r="BL10" i="7"/>
  <c r="DX10" i="7"/>
  <c r="AW10" i="7"/>
  <c r="AH10" i="7"/>
  <c r="CT10" i="7"/>
  <c r="L10" i="7"/>
  <c r="EI10" i="7"/>
  <c r="CG10" i="7"/>
  <c r="AN10" i="7"/>
  <c r="FF10" i="7"/>
  <c r="FA10" i="7"/>
  <c r="BP10" i="7"/>
  <c r="BA10" i="7"/>
  <c r="AL10" i="7"/>
  <c r="CX10" i="7"/>
  <c r="W10" i="7"/>
  <c r="EU10" i="7"/>
  <c r="BT10" i="7"/>
  <c r="EF10" i="7"/>
  <c r="DQ10" i="7"/>
  <c r="AP10" i="7"/>
  <c r="DB10" i="7"/>
  <c r="CE10" i="7"/>
  <c r="EQ10" i="7"/>
  <c r="CK10" i="7"/>
  <c r="EZ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EH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CU10" i="7"/>
  <c r="ED10" i="7"/>
  <c r="BV10" i="7"/>
  <c r="AB10" i="7"/>
  <c r="CN10" i="7"/>
  <c r="M10" i="7"/>
  <c r="BY10" i="7"/>
  <c r="EK10" i="7"/>
  <c r="BJ10" i="7"/>
  <c r="DV10" i="7"/>
  <c r="AU10" i="7"/>
  <c r="DG10" i="7"/>
  <c r="AF10" i="7"/>
  <c r="Q10" i="7"/>
  <c r="CC10" i="7"/>
  <c r="EO10" i="7"/>
  <c r="BN10" i="7"/>
  <c r="DZ10" i="7"/>
  <c r="AQ10" i="7"/>
  <c r="DC10" i="7"/>
  <c r="FD183" i="7"/>
  <c r="FA183" i="7"/>
  <c r="FC153" i="7"/>
  <c r="FC183" i="7"/>
  <c r="FG153" i="7"/>
  <c r="FE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J41" i="7"/>
  <c r="FF41" i="7"/>
  <c r="FH41" i="7"/>
  <c r="FI41" i="7"/>
  <c r="FN41" i="7"/>
  <c r="FG41" i="7"/>
  <c r="FL41" i="7"/>
  <c r="FF153" i="7"/>
  <c r="FL153" i="7"/>
  <c r="FH153" i="7"/>
  <c r="FI153" i="7"/>
  <c r="FN153" i="7"/>
  <c r="FJ10" i="7"/>
  <c r="FA153" i="7"/>
  <c r="FB10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F159" i="7"/>
  <c r="FI159" i="7"/>
  <c r="FL159" i="7"/>
  <c r="FG159" i="7"/>
  <c r="FK159" i="7"/>
  <c r="FH159" i="7"/>
  <c r="FJ159" i="7"/>
  <c r="FD153" i="7"/>
  <c r="C159" i="7"/>
  <c r="D159" i="7"/>
  <c r="H159" i="7"/>
  <c r="C40" i="7"/>
  <c r="GB40" i="7" s="1"/>
  <c r="C9" i="7"/>
  <c r="GB9" i="7" s="1"/>
  <c r="H40" i="7"/>
  <c r="H9" i="7"/>
  <c r="D9" i="7"/>
  <c r="EN10" i="7"/>
  <c r="D40" i="7"/>
  <c r="EB10" i="7"/>
  <c r="EZ154" i="7"/>
  <c r="F33" i="7"/>
  <c r="J33" i="7"/>
  <c r="I28" i="7"/>
  <c r="J31" i="7"/>
  <c r="F31" i="7"/>
  <c r="J157" i="7"/>
  <c r="F157" i="7"/>
  <c r="I39" i="7"/>
  <c r="E39" i="7"/>
  <c r="E2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AP154" i="7"/>
  <c r="CR10" i="7"/>
  <c r="CD154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Y154" i="7"/>
  <c r="Q154" i="7"/>
  <c r="DO154" i="7"/>
  <c r="BR154" i="7"/>
  <c r="N184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DA154" i="7"/>
  <c r="V184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U154" i="7"/>
  <c r="CQ154" i="7"/>
  <c r="BG154" i="7"/>
  <c r="CT184" i="7"/>
  <c r="Z184" i="7"/>
  <c r="AI184" i="7"/>
  <c r="DI184" i="7"/>
  <c r="BW184" i="7"/>
  <c r="AJ184" i="7"/>
  <c r="EA154" i="7"/>
  <c r="EL154" i="7"/>
  <c r="L15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BC154" i="7"/>
  <c r="DB154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U154" i="7"/>
  <c r="DK154" i="7"/>
  <c r="AF184" i="7"/>
  <c r="BH184" i="7"/>
  <c r="CF10" i="7"/>
  <c r="EM154" i="7"/>
  <c r="P184" i="7"/>
  <c r="EH184" i="7"/>
  <c r="ED154" i="7"/>
  <c r="AO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E158" i="7"/>
  <c r="I158" i="7"/>
  <c r="FN159" i="7" l="1"/>
  <c r="FL154" i="7"/>
  <c r="FL10" i="7"/>
  <c r="FM159" i="7"/>
  <c r="FM11" i="7"/>
  <c r="FM41" i="7"/>
  <c r="BR184" i="7"/>
  <c r="BR10" i="7"/>
  <c r="S184" i="7"/>
  <c r="S10" i="7"/>
  <c r="BE184" i="7"/>
  <c r="BE10" i="7"/>
  <c r="CI154" i="7"/>
  <c r="CI10" i="7"/>
  <c r="DM154" i="7"/>
  <c r="DM10" i="7"/>
  <c r="AY154" i="7"/>
  <c r="AY10" i="7"/>
  <c r="BW154" i="7"/>
  <c r="BW10" i="7"/>
  <c r="DI154" i="7"/>
  <c r="DI10" i="7"/>
  <c r="EM184" i="7"/>
  <c r="EM10" i="7"/>
  <c r="AD184" i="7"/>
  <c r="AD10" i="7"/>
  <c r="BH154" i="7"/>
  <c r="BH10" i="7"/>
  <c r="EA184" i="7"/>
  <c r="EA10" i="7"/>
  <c r="Z154" i="7"/>
  <c r="Z10" i="7"/>
  <c r="BD184" i="7"/>
  <c r="BD10" i="7"/>
  <c r="CH184" i="7"/>
  <c r="CH10" i="7"/>
  <c r="DL184" i="7"/>
  <c r="DL10" i="7"/>
  <c r="Y184" i="7"/>
  <c r="Y10" i="7"/>
  <c r="BG184" i="7"/>
  <c r="BG10" i="7"/>
  <c r="CS184" i="7"/>
  <c r="CS10" i="7"/>
  <c r="DW154" i="7"/>
  <c r="DW10" i="7"/>
  <c r="N154" i="7"/>
  <c r="N10" i="7"/>
  <c r="U184" i="7"/>
  <c r="U10" i="7"/>
  <c r="AY184" i="7"/>
  <c r="DL154" i="7"/>
  <c r="BE154" i="7"/>
  <c r="CI184" i="7"/>
  <c r="DM184" i="7"/>
  <c r="CS154" i="7"/>
  <c r="CH154" i="7"/>
  <c r="DW184" i="7"/>
  <c r="BN184" i="7"/>
  <c r="BJ154" i="7"/>
  <c r="CG184" i="7"/>
  <c r="EX184" i="7"/>
  <c r="DH184" i="7"/>
  <c r="EO184" i="7"/>
  <c r="FI154" i="7"/>
  <c r="FM155" i="7"/>
  <c r="AW184" i="7"/>
  <c r="AG154" i="7"/>
  <c r="BN154" i="7"/>
  <c r="BJ184" i="7"/>
  <c r="EC154" i="7"/>
  <c r="DY184" i="7"/>
  <c r="DU154" i="7"/>
  <c r="EQ184" i="7"/>
  <c r="BT154" i="7"/>
  <c r="BP154" i="7"/>
  <c r="CG154" i="7"/>
  <c r="DX184" i="7"/>
  <c r="AS184" i="7"/>
  <c r="ES154" i="7"/>
  <c r="EX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AO154" i="7"/>
  <c r="CW184" i="7"/>
  <c r="AJ154" i="7"/>
  <c r="CD184" i="7"/>
  <c r="EL184" i="7"/>
  <c r="DK184" i="7"/>
  <c r="FH154" i="7"/>
  <c r="DV184" i="7"/>
  <c r="DG18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DA11" i="7"/>
  <c r="BD11" i="7"/>
  <c r="ER11" i="7"/>
  <c r="DR11" i="7"/>
  <c r="AM11" i="7"/>
  <c r="V11" i="7"/>
  <c r="AK11" i="7"/>
  <c r="DP11" i="7"/>
  <c r="DE173" i="7"/>
  <c r="BH174" i="7"/>
  <c r="BQ174" i="7"/>
  <c r="ED174" i="7"/>
  <c r="AQ173" i="7"/>
  <c r="CX173" i="7"/>
  <c r="CI173" i="7"/>
  <c r="DY173" i="7"/>
  <c r="AC173" i="7"/>
  <c r="AU173" i="7"/>
  <c r="DB174" i="7"/>
  <c r="BA173" i="7"/>
  <c r="DI174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Y173" i="7"/>
  <c r="AJ173" i="7"/>
  <c r="AB173" i="7"/>
  <c r="EG173" i="7"/>
  <c r="DF173" i="7"/>
  <c r="DK174" i="7"/>
  <c r="DM173" i="7"/>
  <c r="EL174" i="7"/>
  <c r="Z174" i="7"/>
  <c r="CQ174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CI174" i="7"/>
  <c r="BC174" i="7"/>
  <c r="DC173" i="7"/>
  <c r="BY173" i="7"/>
  <c r="EA174" i="7"/>
  <c r="BW174" i="7"/>
  <c r="DL174" i="7"/>
  <c r="CS174" i="7"/>
  <c r="EC173" i="7"/>
  <c r="DZ173" i="7"/>
  <c r="ES173" i="7"/>
  <c r="DJ173" i="7"/>
  <c r="EQ173" i="7"/>
  <c r="EX173" i="7"/>
  <c r="AP173" i="7"/>
  <c r="EN173" i="7"/>
  <c r="BR174" i="7"/>
  <c r="BK173" i="7"/>
  <c r="DI173" i="7"/>
  <c r="EF173" i="7"/>
  <c r="CK173" i="7"/>
  <c r="ED173" i="7"/>
  <c r="CA173" i="7"/>
  <c r="CB173" i="7"/>
  <c r="CD174" i="7"/>
  <c r="EZ174" i="7"/>
  <c r="EI173" i="7"/>
  <c r="BE174" i="7"/>
  <c r="DW174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M174" i="7"/>
  <c r="DB173" i="7"/>
  <c r="DN173" i="7"/>
  <c r="U174" i="7"/>
  <c r="BZ173" i="7"/>
  <c r="BF173" i="7"/>
  <c r="CJ173" i="7"/>
  <c r="DP173" i="7"/>
  <c r="BH173" i="7"/>
  <c r="CL173" i="7"/>
  <c r="X173" i="7"/>
  <c r="CM173" i="7"/>
  <c r="EE173" i="7"/>
  <c r="M173" i="7"/>
  <c r="Y174" i="7"/>
  <c r="EJ173" i="7"/>
  <c r="EO173" i="7"/>
  <c r="CW173" i="7"/>
  <c r="CE173" i="7"/>
  <c r="CH173" i="7"/>
  <c r="S173" i="7"/>
  <c r="U173" i="7"/>
  <c r="BS173" i="7"/>
  <c r="EW173" i="7"/>
  <c r="AT173" i="7"/>
  <c r="CF173" i="7"/>
  <c r="DS173" i="7"/>
  <c r="BU173" i="7"/>
  <c r="AY174" i="7"/>
  <c r="CN173" i="7"/>
  <c r="CO173" i="7"/>
  <c r="CH174" i="7"/>
  <c r="BJ174" i="7"/>
  <c r="L173" i="7"/>
  <c r="BB173" i="7"/>
  <c r="DV173" i="7"/>
  <c r="EM174" i="7"/>
  <c r="CU174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P174" i="7"/>
  <c r="AF173" i="7"/>
  <c r="ET173" i="7"/>
  <c r="AO173" i="7"/>
  <c r="DQ173" i="7"/>
  <c r="BW173" i="7"/>
  <c r="AK173" i="7"/>
  <c r="BX173" i="7"/>
  <c r="P173" i="7"/>
  <c r="AL173" i="7"/>
  <c r="CR173" i="7"/>
  <c r="CT173" i="7"/>
  <c r="L174" i="7"/>
  <c r="BG174" i="7"/>
  <c r="BO173" i="7"/>
  <c r="BG173" i="7"/>
  <c r="BI173" i="7"/>
  <c r="DA174" i="7"/>
  <c r="DA173" i="7"/>
  <c r="DD173" i="7"/>
  <c r="N174" i="7"/>
  <c r="DO174" i="7"/>
  <c r="Q174" i="7"/>
  <c r="CP173" i="7"/>
  <c r="BM173" i="7"/>
  <c r="FA173" i="7"/>
  <c r="AB11" i="7"/>
  <c r="DV11" i="7"/>
  <c r="AJ11" i="7"/>
  <c r="CN11" i="7"/>
  <c r="DC11" i="7"/>
  <c r="BY11" i="7"/>
  <c r="FH38" i="7"/>
  <c r="CC11" i="7"/>
  <c r="M11" i="7"/>
  <c r="FB184" i="7"/>
  <c r="FJ38" i="7"/>
  <c r="AW11" i="7"/>
  <c r="BH11" i="7"/>
  <c r="BW11" i="7"/>
  <c r="FC38" i="7"/>
  <c r="DE11" i="7"/>
  <c r="CT11" i="7"/>
  <c r="AS11" i="7"/>
  <c r="C10" i="7"/>
  <c r="GB10" i="7" s="1"/>
  <c r="AG11" i="7"/>
  <c r="EI11" i="7"/>
  <c r="DH11" i="7"/>
  <c r="DW11" i="7"/>
  <c r="X11" i="7"/>
  <c r="EG11" i="7"/>
  <c r="EZ11" i="7"/>
  <c r="FM8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AP11" i="7"/>
  <c r="BC11" i="7"/>
  <c r="EW11" i="7"/>
  <c r="BV11" i="7"/>
  <c r="U11" i="7"/>
  <c r="DF11" i="7"/>
  <c r="CB11" i="7"/>
  <c r="CM11" i="7"/>
  <c r="EY11" i="7"/>
  <c r="FA38" i="7"/>
  <c r="BX11" i="7"/>
  <c r="AT38" i="7"/>
  <c r="BM11" i="7"/>
  <c r="P11" i="7"/>
  <c r="DU11" i="7"/>
  <c r="BI11" i="7"/>
  <c r="EN184" i="7"/>
  <c r="EN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J160" i="7"/>
  <c r="FI160" i="7"/>
  <c r="FH160" i="7"/>
  <c r="FF160" i="7"/>
  <c r="FL160" i="7"/>
  <c r="FG160" i="7"/>
  <c r="FK160" i="7"/>
  <c r="FD11" i="7"/>
  <c r="FD38" i="7"/>
  <c r="FJ154" i="7"/>
  <c r="FJ8" i="7"/>
  <c r="FL11" i="7"/>
  <c r="FL38" i="7"/>
  <c r="FI11" i="7"/>
  <c r="FI38" i="7"/>
  <c r="FB154" i="7"/>
  <c r="FG11" i="7"/>
  <c r="FG38" i="7"/>
  <c r="FN38" i="7"/>
  <c r="FK11" i="7"/>
  <c r="FK38" i="7"/>
  <c r="C160" i="7"/>
  <c r="D160" i="7"/>
  <c r="H160" i="7"/>
  <c r="H41" i="7"/>
  <c r="D41" i="7"/>
  <c r="C41" i="7"/>
  <c r="GB41" i="7" s="1"/>
  <c r="H10" i="7"/>
  <c r="D10" i="7"/>
  <c r="F28" i="7"/>
  <c r="F39" i="7"/>
  <c r="J39" i="7"/>
  <c r="J28" i="7"/>
  <c r="F158" i="7"/>
  <c r="J158" i="7"/>
  <c r="H153" i="7"/>
  <c r="D153" i="7"/>
  <c r="C153" i="7"/>
  <c r="GB153" i="7" s="1"/>
  <c r="E40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I9" i="7"/>
  <c r="E9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I40" i="7"/>
  <c r="H183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T155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E159" i="7"/>
  <c r="I159" i="7"/>
  <c r="DC174" i="7" l="1"/>
  <c r="DC154" i="7"/>
  <c r="Y8" i="7"/>
  <c r="Y11" i="7"/>
  <c r="FN160" i="7"/>
  <c r="FM160" i="7"/>
  <c r="AB174" i="7"/>
  <c r="AB154" i="7"/>
  <c r="O174" i="7"/>
  <c r="O154" i="7"/>
  <c r="BS174" i="7"/>
  <c r="BS154" i="7"/>
  <c r="BU174" i="7"/>
  <c r="BU154" i="7"/>
  <c r="AS174" i="7"/>
  <c r="AS154" i="7"/>
  <c r="BD174" i="7"/>
  <c r="BD154" i="7"/>
  <c r="FN11" i="7"/>
  <c r="AC174" i="7"/>
  <c r="AC154" i="7"/>
  <c r="S174" i="7"/>
  <c r="S154" i="7"/>
  <c r="AD174" i="7"/>
  <c r="AD154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FM152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J152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CM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AT175" i="7"/>
  <c r="CF174" i="7"/>
  <c r="FB174" i="7"/>
  <c r="EB174" i="7"/>
  <c r="CR174" i="7"/>
  <c r="DD174" i="7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FB152" i="7"/>
  <c r="FB182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K49" i="7"/>
  <c r="FM49" i="7"/>
  <c r="FI49" i="7"/>
  <c r="FJ49" i="7"/>
  <c r="FE49" i="7"/>
  <c r="FF49" i="7"/>
  <c r="FL49" i="7"/>
  <c r="FL155" i="7"/>
  <c r="FL8" i="7"/>
  <c r="C11" i="7"/>
  <c r="GB11" i="7" s="1"/>
  <c r="C38" i="7"/>
  <c r="GB38" i="7" s="1"/>
  <c r="D38" i="7"/>
  <c r="H38" i="7"/>
  <c r="H11" i="7"/>
  <c r="D11" i="7"/>
  <c r="J40" i="7"/>
  <c r="H173" i="7"/>
  <c r="F40" i="7"/>
  <c r="BM152" i="7"/>
  <c r="CM152" i="7"/>
  <c r="AK182" i="7"/>
  <c r="Y152" i="7"/>
  <c r="Y182" i="7"/>
  <c r="I153" i="7"/>
  <c r="F159" i="7"/>
  <c r="J159" i="7"/>
  <c r="E153" i="7"/>
  <c r="CF8" i="7"/>
  <c r="F9" i="7"/>
  <c r="D154" i="7"/>
  <c r="J9" i="7"/>
  <c r="H154" i="7"/>
  <c r="C154" i="7"/>
  <c r="GB154" i="7" s="1"/>
  <c r="E41" i="7"/>
  <c r="I160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H184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I10" i="7"/>
  <c r="E10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I41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E160" i="7"/>
  <c r="DB152" i="7" l="1"/>
  <c r="DB8" i="7"/>
  <c r="X152" i="7"/>
  <c r="X8" i="7"/>
  <c r="FN49" i="7"/>
  <c r="FN19" i="7"/>
  <c r="P182" i="7"/>
  <c r="P8" i="7"/>
  <c r="FN152" i="7"/>
  <c r="BM182" i="7"/>
  <c r="DB182" i="7"/>
  <c r="DQ182" i="7"/>
  <c r="X182" i="7"/>
  <c r="AT152" i="7"/>
  <c r="FA175" i="7"/>
  <c r="U182" i="7"/>
  <c r="DR182" i="7"/>
  <c r="AM182" i="7"/>
  <c r="FB175" i="7"/>
  <c r="L175" i="7"/>
  <c r="AT182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CX175" i="7"/>
  <c r="FB172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AT172" i="7"/>
  <c r="CM172" i="7"/>
  <c r="DE175" i="7"/>
  <c r="AS175" i="7"/>
  <c r="BH175" i="7"/>
  <c r="AJ175" i="7"/>
  <c r="Y172" i="7"/>
  <c r="BL175" i="7"/>
  <c r="CL175" i="7"/>
  <c r="CA175" i="7"/>
  <c r="CF175" i="7"/>
  <c r="AD175" i="7"/>
  <c r="EA175" i="7"/>
  <c r="O175" i="7"/>
  <c r="AC175" i="7"/>
  <c r="BN175" i="7"/>
  <c r="CD175" i="7"/>
  <c r="EM175" i="7"/>
  <c r="BT175" i="7"/>
  <c r="CU175" i="7"/>
  <c r="CH175" i="7"/>
  <c r="BM172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U172" i="7"/>
  <c r="EB175" i="7"/>
  <c r="DJ175" i="7"/>
  <c r="DB172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X172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EU175" i="7"/>
  <c r="BB175" i="7"/>
  <c r="EE175" i="7"/>
  <c r="CR175" i="7"/>
  <c r="DZ175" i="7"/>
  <c r="AV175" i="7"/>
  <c r="EJ175" i="7"/>
  <c r="CV175" i="7"/>
  <c r="BM175" i="7"/>
  <c r="BC175" i="7"/>
  <c r="X175" i="7"/>
  <c r="DF152" i="7"/>
  <c r="AS182" i="7"/>
  <c r="AJ182" i="7"/>
  <c r="BC182" i="7"/>
  <c r="BC152" i="7"/>
  <c r="DM182" i="7"/>
  <c r="AL152" i="7"/>
  <c r="W152" i="7"/>
  <c r="EU182" i="7"/>
  <c r="AG182" i="7"/>
  <c r="W182" i="7"/>
  <c r="EU152" i="7"/>
  <c r="AG152" i="7"/>
  <c r="AL182" i="7"/>
  <c r="BP182" i="7"/>
  <c r="EZ19" i="7"/>
  <c r="C9" i="5"/>
  <c r="GB9" i="5" s="1"/>
  <c r="FD152" i="7"/>
  <c r="FD182" i="7"/>
  <c r="EY152" i="7"/>
  <c r="EY182" i="7"/>
  <c r="FD44" i="7"/>
  <c r="FD19" i="7"/>
  <c r="FI44" i="7"/>
  <c r="FI19" i="7"/>
  <c r="FN44" i="7"/>
  <c r="FC44" i="7"/>
  <c r="FC19" i="7"/>
  <c r="FF44" i="7"/>
  <c r="FF19" i="7"/>
  <c r="FG44" i="7"/>
  <c r="FG19" i="7"/>
  <c r="FB44" i="7"/>
  <c r="FB19" i="7"/>
  <c r="FH44" i="7"/>
  <c r="FH19" i="7"/>
  <c r="FA44" i="7"/>
  <c r="FA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N50" i="7"/>
  <c r="FK50" i="7"/>
  <c r="FL50" i="7"/>
  <c r="FI50" i="7"/>
  <c r="FE50" i="7"/>
  <c r="FH50" i="7"/>
  <c r="FG50" i="7"/>
  <c r="FJ50" i="7"/>
  <c r="FM44" i="7"/>
  <c r="FL19" i="7"/>
  <c r="FL44" i="7"/>
  <c r="FE44" i="7"/>
  <c r="FE19" i="7"/>
  <c r="FJ44" i="7"/>
  <c r="FJ19" i="7"/>
  <c r="FK44" i="7"/>
  <c r="FK19" i="7"/>
  <c r="C49" i="7"/>
  <c r="GB49" i="7" s="1"/>
  <c r="C8" i="7"/>
  <c r="GB8" i="7" s="1"/>
  <c r="H49" i="7"/>
  <c r="D49" i="7"/>
  <c r="D8" i="7"/>
  <c r="F153" i="7"/>
  <c r="J153" i="7"/>
  <c r="J41" i="7"/>
  <c r="F41" i="7"/>
  <c r="H174" i="7"/>
  <c r="I154" i="7"/>
  <c r="CF152" i="7"/>
  <c r="CF182" i="7"/>
  <c r="F160" i="7"/>
  <c r="J160" i="7"/>
  <c r="E154" i="7"/>
  <c r="D155" i="7"/>
  <c r="F10" i="7"/>
  <c r="J10" i="7"/>
  <c r="H155" i="7"/>
  <c r="C155" i="7"/>
  <c r="GB155" i="7" s="1"/>
  <c r="E38" i="7"/>
  <c r="I38" i="7"/>
  <c r="H8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E11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I11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H185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FM19" i="7" l="1"/>
  <c r="DA172" i="7"/>
  <c r="DA152" i="7"/>
  <c r="FM45" i="7"/>
  <c r="FM50" i="7"/>
  <c r="AK172" i="7"/>
  <c r="AK152" i="7"/>
  <c r="AM172" i="7"/>
  <c r="CC172" i="7"/>
  <c r="DE172" i="7"/>
  <c r="FA172" i="7"/>
  <c r="DR172" i="7"/>
  <c r="FC172" i="7"/>
  <c r="M172" i="7"/>
  <c r="CN172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C10" i="5"/>
  <c r="GB10" i="5" s="1"/>
  <c r="FK14" i="7"/>
  <c r="FE45" i="7"/>
  <c r="FE20" i="7"/>
  <c r="FC45" i="7"/>
  <c r="FC20" i="7"/>
  <c r="FH14" i="7"/>
  <c r="FI14" i="7"/>
  <c r="FI45" i="7"/>
  <c r="FI20" i="7"/>
  <c r="FB45" i="7"/>
  <c r="FB20" i="7"/>
  <c r="FG14" i="7"/>
  <c r="FA45" i="7"/>
  <c r="FA20" i="7"/>
  <c r="FJ14" i="7"/>
  <c r="FL45" i="7"/>
  <c r="FL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K51" i="7"/>
  <c r="FG51" i="7"/>
  <c r="FF51" i="7"/>
  <c r="FH51" i="7"/>
  <c r="FE51" i="7"/>
  <c r="FI51" i="7"/>
  <c r="FJ51" i="7"/>
  <c r="FL51" i="7"/>
  <c r="FG45" i="7"/>
  <c r="FG20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M20" i="7"/>
  <c r="FN20" i="7"/>
  <c r="FN45" i="7"/>
  <c r="FD45" i="7"/>
  <c r="FD20" i="7"/>
  <c r="FF14" i="7"/>
  <c r="FC14" i="7"/>
  <c r="I49" i="7"/>
  <c r="C19" i="7"/>
  <c r="GB19" i="7" s="1"/>
  <c r="C50" i="7"/>
  <c r="GB50" i="7" s="1"/>
  <c r="E49" i="7"/>
  <c r="D50" i="7"/>
  <c r="H50" i="7"/>
  <c r="H19" i="7"/>
  <c r="D19" i="7"/>
  <c r="J38" i="7"/>
  <c r="F38" i="7"/>
  <c r="F154" i="7"/>
  <c r="H44" i="7"/>
  <c r="H175" i="7"/>
  <c r="J154" i="7"/>
  <c r="E9" i="5"/>
  <c r="E155" i="7"/>
  <c r="I155" i="7"/>
  <c r="F11" i="7"/>
  <c r="J11" i="7"/>
  <c r="C152" i="7"/>
  <c r="GB152" i="7" s="1"/>
  <c r="D152" i="7"/>
  <c r="H152" i="7"/>
  <c r="H182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E8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I8" i="7"/>
  <c r="D4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C44" i="7"/>
  <c r="GB44" i="7" s="1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FN14" i="7" l="1"/>
  <c r="FN51" i="7"/>
  <c r="FM14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F49" i="7"/>
  <c r="EZ46" i="7"/>
  <c r="BG48" i="7"/>
  <c r="FE48" i="7"/>
  <c r="FA48" i="7"/>
  <c r="CC48" i="7"/>
  <c r="AQ48" i="7"/>
  <c r="EG48" i="7"/>
  <c r="J49" i="7"/>
  <c r="FG48" i="7"/>
  <c r="EF48" i="7"/>
  <c r="EJ48" i="7"/>
  <c r="FG15" i="7"/>
  <c r="FF15" i="7"/>
  <c r="FE15" i="7"/>
  <c r="EZ15" i="7"/>
  <c r="FD15" i="7"/>
  <c r="FC15" i="7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CS10" i="3"/>
  <c r="DA10" i="3"/>
  <c r="DI10" i="3"/>
  <c r="DQ10" i="3"/>
  <c r="DY10" i="3"/>
  <c r="EG10" i="3"/>
  <c r="EO10" i="3"/>
  <c r="EW10" i="3"/>
  <c r="FE10" i="3"/>
  <c r="CL10" i="3"/>
  <c r="CT10" i="3"/>
  <c r="DB10" i="3"/>
  <c r="DJ10" i="3"/>
  <c r="DR10" i="3"/>
  <c r="DZ10" i="3"/>
  <c r="EH10" i="3"/>
  <c r="EP10" i="3"/>
  <c r="EX10" i="3"/>
  <c r="FF10" i="3"/>
  <c r="CO10" i="3"/>
  <c r="DC10" i="3"/>
  <c r="DN10" i="3"/>
  <c r="EB10" i="3"/>
  <c r="EM10" i="3"/>
  <c r="FA10" i="3"/>
  <c r="CP10" i="3"/>
  <c r="DD10" i="3"/>
  <c r="DO10" i="3"/>
  <c r="EC10" i="3"/>
  <c r="EQ10" i="3"/>
  <c r="FB10" i="3"/>
  <c r="CV10" i="3"/>
  <c r="DG10" i="3"/>
  <c r="DU10" i="3"/>
  <c r="EI10" i="3"/>
  <c r="ET10" i="3"/>
  <c r="FH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DL10" i="3"/>
  <c r="EZ10" i="3"/>
  <c r="DM10" i="3"/>
  <c r="FC10" i="3"/>
  <c r="DS10" i="3"/>
  <c r="FG10" i="3"/>
  <c r="CQ10" i="3"/>
  <c r="EE10" i="3"/>
  <c r="CM10" i="3"/>
  <c r="U10" i="3"/>
  <c r="AC10" i="3"/>
  <c r="AK10" i="3"/>
  <c r="AS10" i="3"/>
  <c r="BA10" i="3"/>
  <c r="BI10" i="3"/>
  <c r="BQ10" i="3"/>
  <c r="BY10" i="3"/>
  <c r="CG10" i="3"/>
  <c r="CU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CM9" i="3"/>
  <c r="CU9" i="3"/>
  <c r="DC9" i="3"/>
  <c r="DK9" i="3"/>
  <c r="DS9" i="3"/>
  <c r="EA9" i="3"/>
  <c r="EI9" i="3"/>
  <c r="EQ9" i="3"/>
  <c r="EY9" i="3"/>
  <c r="FG9" i="3"/>
  <c r="CN9" i="3"/>
  <c r="CV9" i="3"/>
  <c r="DD9" i="3"/>
  <c r="DL9" i="3"/>
  <c r="DT9" i="3"/>
  <c r="EB9" i="3"/>
  <c r="EJ9" i="3"/>
  <c r="ER9" i="3"/>
  <c r="EZ9" i="3"/>
  <c r="FH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CS9" i="3"/>
  <c r="DG9" i="3"/>
  <c r="DU9" i="3"/>
  <c r="EF9" i="3"/>
  <c r="ET9" i="3"/>
  <c r="FE9" i="3"/>
  <c r="CQ9" i="3"/>
  <c r="DI9" i="3"/>
  <c r="EE9" i="3"/>
  <c r="EW9" i="3"/>
  <c r="CR9" i="3"/>
  <c r="DM9" i="3"/>
  <c r="EG9" i="3"/>
  <c r="FC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X9" i="3"/>
  <c r="AN9" i="3"/>
  <c r="BD9" i="3"/>
  <c r="BT9" i="3"/>
  <c r="CJ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A21" i="7"/>
  <c r="FA46" i="7"/>
  <c r="FN21" i="7"/>
  <c r="FN46" i="7"/>
  <c r="FK46" i="7"/>
  <c r="FK21" i="7"/>
  <c r="FK48" i="7"/>
  <c r="FM46" i="7"/>
  <c r="FM21" i="7"/>
  <c r="FH21" i="7"/>
  <c r="FH46" i="7"/>
  <c r="FG46" i="7"/>
  <c r="FG21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B21" i="7"/>
  <c r="FB46" i="7"/>
  <c r="FF48" i="7"/>
  <c r="FI46" i="7"/>
  <c r="FI21" i="7"/>
  <c r="FH48" i="7"/>
  <c r="E50" i="7"/>
  <c r="I50" i="7"/>
  <c r="C51" i="7"/>
  <c r="GB51" i="7" s="1"/>
  <c r="D51" i="7"/>
  <c r="D20" i="7"/>
  <c r="H51" i="7"/>
  <c r="C20" i="7"/>
  <c r="GB20" i="7" s="1"/>
  <c r="H20" i="7"/>
  <c r="EY15" i="7"/>
  <c r="EX15" i="7"/>
  <c r="EV15" i="7"/>
  <c r="EW15" i="7"/>
  <c r="H45" i="7"/>
  <c r="J155" i="7"/>
  <c r="F155" i="7"/>
  <c r="C8" i="5"/>
  <c r="GB8" i="5" s="1"/>
  <c r="I44" i="7"/>
  <c r="F9" i="5"/>
  <c r="ET15" i="7"/>
  <c r="ES15" i="7"/>
  <c r="E10" i="5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I152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H14" i="7"/>
  <c r="F8" i="7"/>
  <c r="J8" i="7"/>
  <c r="E152" i="7"/>
  <c r="H172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D45" i="7"/>
  <c r="C14" i="7"/>
  <c r="GB14" i="7" s="1"/>
  <c r="E19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45" i="7"/>
  <c r="GB45" i="7" s="1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E44" i="7"/>
  <c r="I19" i="7"/>
  <c r="D14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FM9" i="3" l="1"/>
  <c r="FM10" i="3"/>
  <c r="FN9" i="3"/>
  <c r="FN10" i="3"/>
  <c r="FN43" i="7"/>
  <c r="FN48" i="7"/>
  <c r="FM15" i="7"/>
  <c r="FN15" i="7"/>
  <c r="FM43" i="7"/>
  <c r="FM48" i="7"/>
  <c r="FK43" i="7"/>
  <c r="FL43" i="7"/>
  <c r="FK16" i="7"/>
  <c r="FJ43" i="7"/>
  <c r="FI43" i="7"/>
  <c r="FJ16" i="7"/>
  <c r="FI16" i="7"/>
  <c r="FH43" i="7"/>
  <c r="FH16" i="7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F50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CD43" i="7"/>
  <c r="BS43" i="7"/>
  <c r="T43" i="7"/>
  <c r="J50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B43" i="7"/>
  <c r="FD43" i="7"/>
  <c r="EE43" i="7"/>
  <c r="FG16" i="7"/>
  <c r="EZ18" i="7"/>
  <c r="FD16" i="7"/>
  <c r="EZ16" i="7"/>
  <c r="CP11" i="3"/>
  <c r="CX11" i="3"/>
  <c r="DF11" i="3"/>
  <c r="DN11" i="3"/>
  <c r="DV11" i="3"/>
  <c r="ED11" i="3"/>
  <c r="EL11" i="3"/>
  <c r="ET11" i="3"/>
  <c r="FB11" i="3"/>
  <c r="FJ11" i="3"/>
  <c r="CQ11" i="3"/>
  <c r="CY11" i="3"/>
  <c r="DG11" i="3"/>
  <c r="DO11" i="3"/>
  <c r="DW11" i="3"/>
  <c r="EE11" i="3"/>
  <c r="EM11" i="3"/>
  <c r="EU11" i="3"/>
  <c r="FC11" i="3"/>
  <c r="FK11" i="3"/>
  <c r="CR11" i="3"/>
  <c r="CZ11" i="3"/>
  <c r="DH11" i="3"/>
  <c r="DP11" i="3"/>
  <c r="DX11" i="3"/>
  <c r="EF11" i="3"/>
  <c r="EN11" i="3"/>
  <c r="EV11" i="3"/>
  <c r="FD11" i="3"/>
  <c r="FL11" i="3"/>
  <c r="CO11" i="3"/>
  <c r="DC11" i="3"/>
  <c r="DQ11" i="3"/>
  <c r="EB11" i="3"/>
  <c r="EP11" i="3"/>
  <c r="FA11" i="3"/>
  <c r="CS11" i="3"/>
  <c r="DD11" i="3"/>
  <c r="DR11" i="3"/>
  <c r="EC11" i="3"/>
  <c r="EQ11" i="3"/>
  <c r="FE11" i="3"/>
  <c r="CV11" i="3"/>
  <c r="DJ11" i="3"/>
  <c r="DU11" i="3"/>
  <c r="EI11" i="3"/>
  <c r="EW11" i="3"/>
  <c r="FH11" i="3"/>
  <c r="CM11" i="3"/>
  <c r="DI11" i="3"/>
  <c r="EA11" i="3"/>
  <c r="EX11" i="3"/>
  <c r="CN11" i="3"/>
  <c r="DK11" i="3"/>
  <c r="EG11" i="3"/>
  <c r="EY11" i="3"/>
  <c r="CT11" i="3"/>
  <c r="DL11" i="3"/>
  <c r="EH11" i="3"/>
  <c r="EZ11" i="3"/>
  <c r="CW11" i="3"/>
  <c r="DS11" i="3"/>
  <c r="EK11" i="3"/>
  <c r="FG11" i="3"/>
  <c r="DT11" i="3"/>
  <c r="FI11" i="3"/>
  <c r="DY11" i="3"/>
  <c r="CL11" i="3"/>
  <c r="DZ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FH18" i="7"/>
  <c r="FG18" i="7"/>
  <c r="FM18" i="7"/>
  <c r="FB16" i="7"/>
  <c r="FB18" i="7"/>
  <c r="FF16" i="7"/>
  <c r="FF18" i="7"/>
  <c r="FL16" i="7"/>
  <c r="FL18" i="7"/>
  <c r="FA16" i="7"/>
  <c r="FA18" i="7"/>
  <c r="FJ18" i="7"/>
  <c r="FC16" i="7"/>
  <c r="FC18" i="7"/>
  <c r="FI18" i="7"/>
  <c r="FE16" i="7"/>
  <c r="FE18" i="7"/>
  <c r="FD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H167" i="7"/>
  <c r="FG167" i="7"/>
  <c r="FK167" i="7"/>
  <c r="FI167" i="7"/>
  <c r="FL167" i="7"/>
  <c r="FJ167" i="7"/>
  <c r="FF167" i="7"/>
  <c r="C167" i="7"/>
  <c r="D167" i="7"/>
  <c r="H167" i="7"/>
  <c r="E51" i="7"/>
  <c r="C21" i="7"/>
  <c r="GB21" i="7" s="1"/>
  <c r="I51" i="7"/>
  <c r="C48" i="7"/>
  <c r="GB48" i="7" s="1"/>
  <c r="H9" i="3"/>
  <c r="D9" i="3"/>
  <c r="C9" i="3"/>
  <c r="D21" i="7"/>
  <c r="EB43" i="7"/>
  <c r="H48" i="7"/>
  <c r="H21" i="7"/>
  <c r="EN43" i="7"/>
  <c r="D48" i="7"/>
  <c r="EV16" i="7"/>
  <c r="EW16" i="7"/>
  <c r="F152" i="7"/>
  <c r="I45" i="7"/>
  <c r="J44" i="7"/>
  <c r="F44" i="7"/>
  <c r="J152" i="7"/>
  <c r="F10" i="5"/>
  <c r="H46" i="7"/>
  <c r="EU16" i="7"/>
  <c r="ET16" i="7"/>
  <c r="E8" i="5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H15" i="7"/>
  <c r="I14" i="7"/>
  <c r="J19" i="7"/>
  <c r="F19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D46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45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E14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I20" i="7"/>
  <c r="D15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C15" i="7"/>
  <c r="GB15" i="7" s="1"/>
  <c r="E20" i="7"/>
  <c r="EK18" i="7"/>
  <c r="AJ16" i="7"/>
  <c r="AJ18" i="7"/>
  <c r="CF43" i="7"/>
  <c r="CV16" i="7"/>
  <c r="CV18" i="7"/>
  <c r="DV18" i="7"/>
  <c r="DW18" i="7"/>
  <c r="AQ16" i="7"/>
  <c r="AQ18" i="7"/>
  <c r="C46" i="7"/>
  <c r="GB46" i="7" s="1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FN18" i="7" l="1"/>
  <c r="FN16" i="7"/>
  <c r="FM11" i="3"/>
  <c r="FM16" i="7"/>
  <c r="FN167" i="7"/>
  <c r="FN11" i="3"/>
  <c r="FM167" i="7"/>
  <c r="J51" i="7"/>
  <c r="F51" i="7"/>
  <c r="EZ13" i="7"/>
  <c r="FK13" i="7"/>
  <c r="FH13" i="7"/>
  <c r="FG13" i="7"/>
  <c r="FE13" i="7"/>
  <c r="FA13" i="7"/>
  <c r="FL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L168" i="7"/>
  <c r="FJ168" i="7"/>
  <c r="FG168" i="7"/>
  <c r="FK168" i="7"/>
  <c r="FF168" i="7"/>
  <c r="FI168" i="7"/>
  <c r="FH168" i="7"/>
  <c r="FI13" i="7"/>
  <c r="FJ13" i="7"/>
  <c r="FF13" i="7"/>
  <c r="FD13" i="7"/>
  <c r="FC13" i="7"/>
  <c r="FB13" i="7"/>
  <c r="C168" i="7"/>
  <c r="D168" i="7"/>
  <c r="H168" i="7"/>
  <c r="C18" i="7"/>
  <c r="GB18" i="7" s="1"/>
  <c r="D18" i="7"/>
  <c r="H10" i="3"/>
  <c r="C10" i="3"/>
  <c r="D10" i="3"/>
  <c r="E48" i="7"/>
  <c r="I48" i="7"/>
  <c r="H18" i="7"/>
  <c r="F8" i="5"/>
  <c r="I46" i="7"/>
  <c r="F45" i="7"/>
  <c r="H43" i="7"/>
  <c r="J45" i="7"/>
  <c r="EN13" i="7"/>
  <c r="ED13" i="7"/>
  <c r="R13" i="7"/>
  <c r="P13" i="7"/>
  <c r="CI13" i="7"/>
  <c r="BI13" i="7"/>
  <c r="BB13" i="7"/>
  <c r="U13" i="7"/>
  <c r="BV13" i="7"/>
  <c r="AB13" i="7"/>
  <c r="BM13" i="7"/>
  <c r="F20" i="7"/>
  <c r="H16" i="7"/>
  <c r="I15" i="7"/>
  <c r="J20" i="7"/>
  <c r="J14" i="7"/>
  <c r="F14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I9" i="3"/>
  <c r="E15" i="7"/>
  <c r="E46" i="7"/>
  <c r="EB13" i="7"/>
  <c r="BF13" i="7"/>
  <c r="EQ13" i="7"/>
  <c r="EV13" i="7"/>
  <c r="I167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D16" i="7"/>
  <c r="I21" i="7"/>
  <c r="AZ13" i="7"/>
  <c r="BE13" i="7"/>
  <c r="AV13" i="7"/>
  <c r="CJ13" i="7"/>
  <c r="Q13" i="7"/>
  <c r="DV13" i="7"/>
  <c r="DR13" i="7"/>
  <c r="BN13" i="7"/>
  <c r="W13" i="7"/>
  <c r="CP13" i="7"/>
  <c r="S13" i="7"/>
  <c r="CG13" i="7"/>
  <c r="E9" i="3"/>
  <c r="DH13" i="7"/>
  <c r="EE13" i="7"/>
  <c r="DS13" i="7"/>
  <c r="BT13" i="7"/>
  <c r="CU13" i="7"/>
  <c r="AX13" i="7"/>
  <c r="D43" i="7"/>
  <c r="EI13" i="7"/>
  <c r="EM13" i="7"/>
  <c r="CR13" i="7"/>
  <c r="AT13" i="7"/>
  <c r="C16" i="7"/>
  <c r="GB16" i="7" s="1"/>
  <c r="E21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C43" i="7"/>
  <c r="GB43" i="7" s="1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E167" i="7"/>
  <c r="FM13" i="7" l="1"/>
  <c r="FN13" i="7"/>
  <c r="FM168" i="7"/>
  <c r="FN168" i="7"/>
  <c r="J48" i="7"/>
  <c r="F48" i="7"/>
  <c r="CN12" i="3"/>
  <c r="CV12" i="3"/>
  <c r="DD12" i="3"/>
  <c r="DL12" i="3"/>
  <c r="DT12" i="3"/>
  <c r="EB12" i="3"/>
  <c r="EJ12" i="3"/>
  <c r="ER12" i="3"/>
  <c r="EZ12" i="3"/>
  <c r="FH12" i="3"/>
  <c r="CO12" i="3"/>
  <c r="CW12" i="3"/>
  <c r="DE12" i="3"/>
  <c r="DM12" i="3"/>
  <c r="DU12" i="3"/>
  <c r="EC12" i="3"/>
  <c r="EK12" i="3"/>
  <c r="ES12" i="3"/>
  <c r="FA12" i="3"/>
  <c r="FI12" i="3"/>
  <c r="CP12" i="3"/>
  <c r="CX12" i="3"/>
  <c r="DF12" i="3"/>
  <c r="DN12" i="3"/>
  <c r="DV12" i="3"/>
  <c r="ED12" i="3"/>
  <c r="EL12" i="3"/>
  <c r="ET12" i="3"/>
  <c r="FB12" i="3"/>
  <c r="FJ12" i="3"/>
  <c r="CR12" i="3"/>
  <c r="DC12" i="3"/>
  <c r="DQ12" i="3"/>
  <c r="EE12" i="3"/>
  <c r="EP12" i="3"/>
  <c r="FD12" i="3"/>
  <c r="CS12" i="3"/>
  <c r="DG12" i="3"/>
  <c r="DR12" i="3"/>
  <c r="EF12" i="3"/>
  <c r="EQ12" i="3"/>
  <c r="FE12" i="3"/>
  <c r="CY12" i="3"/>
  <c r="DJ12" i="3"/>
  <c r="DX12" i="3"/>
  <c r="EI12" i="3"/>
  <c r="EW12" i="3"/>
  <c r="FK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CM12" i="3"/>
  <c r="EA12" i="3"/>
  <c r="FL12" i="3"/>
  <c r="CQ12" i="3"/>
  <c r="EG12" i="3"/>
  <c r="CT12" i="3"/>
  <c r="EH12" i="3"/>
  <c r="DI12" i="3"/>
  <c r="EU12" i="3"/>
  <c r="DB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CM13" i="3"/>
  <c r="CU13" i="3"/>
  <c r="DC13" i="3"/>
  <c r="DK13" i="3"/>
  <c r="DS13" i="3"/>
  <c r="EA13" i="3"/>
  <c r="EI13" i="3"/>
  <c r="EQ13" i="3"/>
  <c r="EY13" i="3"/>
  <c r="FG13" i="3"/>
  <c r="CN13" i="3"/>
  <c r="CV13" i="3"/>
  <c r="DD13" i="3"/>
  <c r="DL13" i="3"/>
  <c r="DT13" i="3"/>
  <c r="EB13" i="3"/>
  <c r="EJ13" i="3"/>
  <c r="ER13" i="3"/>
  <c r="EZ13" i="3"/>
  <c r="FH13" i="3"/>
  <c r="CR13" i="3"/>
  <c r="DF13" i="3"/>
  <c r="DQ13" i="3"/>
  <c r="EE13" i="3"/>
  <c r="ES13" i="3"/>
  <c r="FD13" i="3"/>
  <c r="CS13" i="3"/>
  <c r="DG13" i="3"/>
  <c r="DU13" i="3"/>
  <c r="EF13" i="3"/>
  <c r="ET13" i="3"/>
  <c r="FE13" i="3"/>
  <c r="CY13" i="3"/>
  <c r="DM13" i="3"/>
  <c r="DX13" i="3"/>
  <c r="EL13" i="3"/>
  <c r="EW13" i="3"/>
  <c r="FK13" i="3"/>
  <c r="DE13" i="3"/>
  <c r="DY13" i="3"/>
  <c r="EU13" i="3"/>
  <c r="CO13" i="3"/>
  <c r="DH13" i="3"/>
  <c r="EC13" i="3"/>
  <c r="EV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FP207" i="7"/>
  <c r="FP208" i="7"/>
  <c r="FP209" i="7"/>
  <c r="FP210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H169" i="7"/>
  <c r="FL169" i="7"/>
  <c r="FI169" i="7"/>
  <c r="FK169" i="7"/>
  <c r="FG169" i="7"/>
  <c r="FF169" i="7"/>
  <c r="FJ169" i="7"/>
  <c r="C169" i="7"/>
  <c r="D169" i="7"/>
  <c r="H169" i="7"/>
  <c r="FR207" i="7"/>
  <c r="FZ207" i="7"/>
  <c r="FV208" i="7"/>
  <c r="FR209" i="7"/>
  <c r="FZ209" i="7"/>
  <c r="FV210" i="7"/>
  <c r="FV203" i="7"/>
  <c r="FR204" i="7"/>
  <c r="FZ204" i="7"/>
  <c r="FU133" i="7"/>
  <c r="FQ129" i="7"/>
  <c r="FY129" i="7"/>
  <c r="FU130" i="7"/>
  <c r="FQ131" i="7"/>
  <c r="FY131" i="7"/>
  <c r="FU125" i="7"/>
  <c r="FQ126" i="7"/>
  <c r="FY126" i="7"/>
  <c r="FU127" i="7"/>
  <c r="FQ121" i="7"/>
  <c r="FY121" i="7"/>
  <c r="FU122" i="7"/>
  <c r="FQ123" i="7"/>
  <c r="FY123" i="7"/>
  <c r="FU117" i="7"/>
  <c r="FQ118" i="7"/>
  <c r="FY118" i="7"/>
  <c r="FU119" i="7"/>
  <c r="FQ113" i="7"/>
  <c r="FY113" i="7"/>
  <c r="FU114" i="7"/>
  <c r="FQ115" i="7"/>
  <c r="FY115" i="7"/>
  <c r="FQ104" i="7"/>
  <c r="FY104" i="7"/>
  <c r="FU105" i="7"/>
  <c r="FQ106" i="7"/>
  <c r="FY106" i="7"/>
  <c r="FU99" i="7"/>
  <c r="FQ100" i="7"/>
  <c r="FY100" i="7"/>
  <c r="FU101" i="7"/>
  <c r="FQ94" i="7"/>
  <c r="FY94" i="7"/>
  <c r="FU95" i="7"/>
  <c r="FQ96" i="7"/>
  <c r="FY96" i="7"/>
  <c r="FU89" i="7"/>
  <c r="FT90" i="7"/>
  <c r="FS91" i="7"/>
  <c r="FT207" i="7"/>
  <c r="FX208" i="7"/>
  <c r="FT209" i="7"/>
  <c r="FX210" i="7"/>
  <c r="FP203" i="7"/>
  <c r="FX203" i="7"/>
  <c r="FT204" i="7"/>
  <c r="FW133" i="7"/>
  <c r="FS129" i="7"/>
  <c r="GA129" i="7"/>
  <c r="FW130" i="7"/>
  <c r="FS131" i="7"/>
  <c r="GA131" i="7"/>
  <c r="FW125" i="7"/>
  <c r="FS126" i="7"/>
  <c r="GA126" i="7"/>
  <c r="FW127" i="7"/>
  <c r="FS121" i="7"/>
  <c r="GA121" i="7"/>
  <c r="FW122" i="7"/>
  <c r="FS123" i="7"/>
  <c r="GA123" i="7"/>
  <c r="FW117" i="7"/>
  <c r="FS118" i="7"/>
  <c r="GA118" i="7"/>
  <c r="FW119" i="7"/>
  <c r="FS113" i="7"/>
  <c r="GA113" i="7"/>
  <c r="FW114" i="7"/>
  <c r="FS115" i="7"/>
  <c r="GA115" i="7"/>
  <c r="FS104" i="7"/>
  <c r="GA104" i="7"/>
  <c r="FW105" i="7"/>
  <c r="FS106" i="7"/>
  <c r="GA106" i="7"/>
  <c r="FW99" i="7"/>
  <c r="FS100" i="7"/>
  <c r="GA100" i="7"/>
  <c r="FW101" i="7"/>
  <c r="FS94" i="7"/>
  <c r="GA94" i="7"/>
  <c r="FW95" i="7"/>
  <c r="FS96" i="7"/>
  <c r="GA96" i="7"/>
  <c r="FW89" i="7"/>
  <c r="FV90" i="7"/>
  <c r="FU91" i="7"/>
  <c r="FV207" i="7"/>
  <c r="FT208" i="7"/>
  <c r="FS209" i="7"/>
  <c r="FR210" i="7"/>
  <c r="FZ203" i="7"/>
  <c r="FX204" i="7"/>
  <c r="FY133" i="7"/>
  <c r="FU129" i="7"/>
  <c r="FS130" i="7"/>
  <c r="FR131" i="7"/>
  <c r="FQ125" i="7"/>
  <c r="GA125" i="7"/>
  <c r="FZ126" i="7"/>
  <c r="FX207" i="7"/>
  <c r="FW208" i="7"/>
  <c r="FV209" i="7"/>
  <c r="FT210" i="7"/>
  <c r="FR203" i="7"/>
  <c r="FP204" i="7"/>
  <c r="GA204" i="7"/>
  <c r="FQ133" i="7"/>
  <c r="GA133" i="7"/>
  <c r="FW129" i="7"/>
  <c r="FV130" i="7"/>
  <c r="FU131" i="7"/>
  <c r="FS125" i="7"/>
  <c r="FR126" i="7"/>
  <c r="FQ127" i="7"/>
  <c r="GA127" i="7"/>
  <c r="FZ121" i="7"/>
  <c r="FY122" i="7"/>
  <c r="FW123" i="7"/>
  <c r="FV117" i="7"/>
  <c r="FU118" i="7"/>
  <c r="FS119" i="7"/>
  <c r="FR113" i="7"/>
  <c r="FQ114" i="7"/>
  <c r="GA114" i="7"/>
  <c r="FZ115" i="7"/>
  <c r="FU104" i="7"/>
  <c r="FS105" i="7"/>
  <c r="FR106" i="7"/>
  <c r="FQ99" i="7"/>
  <c r="GA99" i="7"/>
  <c r="FZ100" i="7"/>
  <c r="FY101" i="7"/>
  <c r="FW94" i="7"/>
  <c r="FV95" i="7"/>
  <c r="FU96" i="7"/>
  <c r="FS89" i="7"/>
  <c r="FU90" i="7"/>
  <c r="FW91" i="7"/>
  <c r="FY91" i="7"/>
  <c r="FU84" i="7"/>
  <c r="FQ85" i="7"/>
  <c r="FY85" i="7"/>
  <c r="FU86" i="7"/>
  <c r="FQ79" i="7"/>
  <c r="FY79" i="7"/>
  <c r="FU80" i="7"/>
  <c r="FQ81" i="7"/>
  <c r="FY81" i="7"/>
  <c r="FU74" i="7"/>
  <c r="FQ75" i="7"/>
  <c r="FY75" i="7"/>
  <c r="FU76" i="7"/>
  <c r="FQ69" i="7"/>
  <c r="FY69" i="7"/>
  <c r="FU70" i="7"/>
  <c r="FQ71" i="7"/>
  <c r="FY71" i="7"/>
  <c r="FU54" i="7"/>
  <c r="FQ55" i="7"/>
  <c r="GA208" i="7"/>
  <c r="FQ210" i="7"/>
  <c r="FU203" i="7"/>
  <c r="FW204" i="7"/>
  <c r="FT129" i="7"/>
  <c r="FX130" i="7"/>
  <c r="FX131" i="7"/>
  <c r="FZ125" i="7"/>
  <c r="FR127" i="7"/>
  <c r="FR121" i="7"/>
  <c r="FR122" i="7"/>
  <c r="FR123" i="7"/>
  <c r="FR117" i="7"/>
  <c r="FR118" i="7"/>
  <c r="FR119" i="7"/>
  <c r="FT113" i="7"/>
  <c r="FS114" i="7"/>
  <c r="FT115" i="7"/>
  <c r="FT104" i="7"/>
  <c r="FT105" i="7"/>
  <c r="FU106" i="7"/>
  <c r="FT99" i="7"/>
  <c r="FU100" i="7"/>
  <c r="FT101" i="7"/>
  <c r="FU94" i="7"/>
  <c r="FT95" i="7"/>
  <c r="FV96" i="7"/>
  <c r="FV89" i="7"/>
  <c r="FP91" i="7"/>
  <c r="GA89" i="7"/>
  <c r="FR84" i="7"/>
  <c r="GA84" i="7"/>
  <c r="FX85" i="7"/>
  <c r="FV86" i="7"/>
  <c r="FS79" i="7"/>
  <c r="FP80" i="7"/>
  <c r="FY80" i="7"/>
  <c r="FV81" i="7"/>
  <c r="FS74" i="7"/>
  <c r="FP75" i="7"/>
  <c r="FZ75" i="7"/>
  <c r="FW76" i="7"/>
  <c r="FT69" i="7"/>
  <c r="FQ70" i="7"/>
  <c r="FZ70" i="7"/>
  <c r="FW71" i="7"/>
  <c r="FT54" i="7"/>
  <c r="FR55" i="7"/>
  <c r="FZ55" i="7"/>
  <c r="FV56" i="7"/>
  <c r="FR49" i="7"/>
  <c r="FZ49" i="7"/>
  <c r="FV50" i="7"/>
  <c r="FR51" i="7"/>
  <c r="FZ51" i="7"/>
  <c r="FV39" i="7"/>
  <c r="FR40" i="7"/>
  <c r="FZ40" i="7"/>
  <c r="FV41" i="7"/>
  <c r="FR34" i="7"/>
  <c r="FZ34" i="7"/>
  <c r="FV35" i="7"/>
  <c r="FR36" i="7"/>
  <c r="FZ36" i="7"/>
  <c r="FV24" i="7"/>
  <c r="FP26" i="7"/>
  <c r="FX24" i="7"/>
  <c r="GA25" i="7"/>
  <c r="FW19" i="7"/>
  <c r="FS20" i="7"/>
  <c r="GA20" i="7"/>
  <c r="FW21" i="7"/>
  <c r="FT9" i="7"/>
  <c r="FX10" i="7"/>
  <c r="FT11" i="7"/>
  <c r="GA207" i="7"/>
  <c r="FS210" i="7"/>
  <c r="FQ208" i="7"/>
  <c r="FQ209" i="7"/>
  <c r="FU210" i="7"/>
  <c r="FR133" i="7"/>
  <c r="FX129" i="7"/>
  <c r="FZ130" i="7"/>
  <c r="FP125" i="7"/>
  <c r="FT126" i="7"/>
  <c r="FT127" i="7"/>
  <c r="FU121" i="7"/>
  <c r="FT122" i="7"/>
  <c r="FU123" i="7"/>
  <c r="FT117" i="7"/>
  <c r="FV118" i="7"/>
  <c r="FV119" i="7"/>
  <c r="FV113" i="7"/>
  <c r="FV114" i="7"/>
  <c r="FV115" i="7"/>
  <c r="FW104" i="7"/>
  <c r="FX105" i="7"/>
  <c r="FW106" i="7"/>
  <c r="FX99" i="7"/>
  <c r="FW100" i="7"/>
  <c r="FX101" i="7"/>
  <c r="FX94" i="7"/>
  <c r="FY95" i="7"/>
  <c r="FX96" i="7"/>
  <c r="FP90" i="7"/>
  <c r="FR91" i="7"/>
  <c r="FZ90" i="7"/>
  <c r="FT84" i="7"/>
  <c r="FR85" i="7"/>
  <c r="GA85" i="7"/>
  <c r="FX86" i="7"/>
  <c r="FU79" i="7"/>
  <c r="FR80" i="7"/>
  <c r="GA80" i="7"/>
  <c r="FX81" i="7"/>
  <c r="FV74" i="7"/>
  <c r="FS75" i="7"/>
  <c r="FP76" i="7"/>
  <c r="FY76" i="7"/>
  <c r="FV69" i="7"/>
  <c r="FS70" i="7"/>
  <c r="FP71" i="7"/>
  <c r="FZ71" i="7"/>
  <c r="FW54" i="7"/>
  <c r="FT55" i="7"/>
  <c r="FP56" i="7"/>
  <c r="FX56" i="7"/>
  <c r="FT49" i="7"/>
  <c r="FP50" i="7"/>
  <c r="FX50" i="7"/>
  <c r="FT51" i="7"/>
  <c r="FP39" i="7"/>
  <c r="FX39" i="7"/>
  <c r="FT40" i="7"/>
  <c r="FP41" i="7"/>
  <c r="FX41" i="7"/>
  <c r="FT34" i="7"/>
  <c r="FP35" i="7"/>
  <c r="FX35" i="7"/>
  <c r="FT36" i="7"/>
  <c r="FP24" i="7"/>
  <c r="FQ25" i="7"/>
  <c r="FR26" i="7"/>
  <c r="FZ24" i="7"/>
  <c r="FX26" i="7"/>
  <c r="FQ19" i="7"/>
  <c r="FY19" i="7"/>
  <c r="FU20" i="7"/>
  <c r="FQ21" i="7"/>
  <c r="FY21" i="7"/>
  <c r="FV9" i="7"/>
  <c r="FR10" i="7"/>
  <c r="FZ10" i="7"/>
  <c r="FV11" i="7"/>
  <c r="FP11" i="7"/>
  <c r="FR208" i="7"/>
  <c r="FU209" i="7"/>
  <c r="FW210" i="7"/>
  <c r="GA203" i="7"/>
  <c r="FS133" i="7"/>
  <c r="FZ129" i="7"/>
  <c r="GA130" i="7"/>
  <c r="FR125" i="7"/>
  <c r="FU126" i="7"/>
  <c r="FV127" i="7"/>
  <c r="FV121" i="7"/>
  <c r="FV122" i="7"/>
  <c r="FV123" i="7"/>
  <c r="FX117" i="7"/>
  <c r="FW118" i="7"/>
  <c r="FX119" i="7"/>
  <c r="FW113" i="7"/>
  <c r="FX114" i="7"/>
  <c r="FW115" i="7"/>
  <c r="FX104" i="7"/>
  <c r="FY105" i="7"/>
  <c r="FX106" i="7"/>
  <c r="FY99" i="7"/>
  <c r="FX100" i="7"/>
  <c r="FZ101" i="7"/>
  <c r="FZ94" i="7"/>
  <c r="FZ95" i="7"/>
  <c r="FZ96" i="7"/>
  <c r="FQ90" i="7"/>
  <c r="FT91" i="7"/>
  <c r="GA90" i="7"/>
  <c r="FV84" i="7"/>
  <c r="FS85" i="7"/>
  <c r="FP86" i="7"/>
  <c r="FY86" i="7"/>
  <c r="FV79" i="7"/>
  <c r="FS80" i="7"/>
  <c r="FP81" i="7"/>
  <c r="FZ81" i="7"/>
  <c r="FW74" i="7"/>
  <c r="FT75" i="7"/>
  <c r="FQ76" i="7"/>
  <c r="FZ76" i="7"/>
  <c r="FW69" i="7"/>
  <c r="FT70" i="7"/>
  <c r="FR71" i="7"/>
  <c r="GA71" i="7"/>
  <c r="FW207" i="7"/>
  <c r="GA209" i="7"/>
  <c r="FT203" i="7"/>
  <c r="FR129" i="7"/>
  <c r="FT131" i="7"/>
  <c r="FP126" i="7"/>
  <c r="FZ127" i="7"/>
  <c r="FX122" i="7"/>
  <c r="FQ117" i="7"/>
  <c r="FZ118" i="7"/>
  <c r="FU113" i="7"/>
  <c r="FP115" i="7"/>
  <c r="FP105" i="7"/>
  <c r="FV106" i="7"/>
  <c r="FR100" i="7"/>
  <c r="GA101" i="7"/>
  <c r="FS95" i="7"/>
  <c r="FQ89" i="7"/>
  <c r="FQ91" i="7"/>
  <c r="FP84" i="7"/>
  <c r="FT85" i="7"/>
  <c r="FT86" i="7"/>
  <c r="FX79" i="7"/>
  <c r="FZ80" i="7"/>
  <c r="FQ74" i="7"/>
  <c r="FU75" i="7"/>
  <c r="FV76" i="7"/>
  <c r="FZ69" i="7"/>
  <c r="GA70" i="7"/>
  <c r="FR54" i="7"/>
  <c r="FS55" i="7"/>
  <c r="FR56" i="7"/>
  <c r="FP49" i="7"/>
  <c r="GA49" i="7"/>
  <c r="FZ50" i="7"/>
  <c r="FX51" i="7"/>
  <c r="FW39" i="7"/>
  <c r="FV40" i="7"/>
  <c r="FT41" i="7"/>
  <c r="FS34" i="7"/>
  <c r="FR35" i="7"/>
  <c r="FP36" i="7"/>
  <c r="GA36" i="7"/>
  <c r="FS25" i="7"/>
  <c r="FV26" i="7"/>
  <c r="FW26" i="7"/>
  <c r="FS19" i="7"/>
  <c r="FQ20" i="7"/>
  <c r="FP21" i="7"/>
  <c r="GA21" i="7"/>
  <c r="FZ9" i="7"/>
  <c r="FY10" i="7"/>
  <c r="FX11" i="7"/>
  <c r="FS208" i="7"/>
  <c r="FW203" i="7"/>
  <c r="FV129" i="7"/>
  <c r="FV131" i="7"/>
  <c r="FV126" i="7"/>
  <c r="FP121" i="7"/>
  <c r="FZ122" i="7"/>
  <c r="FS117" i="7"/>
  <c r="FP119" i="7"/>
  <c r="FX113" i="7"/>
  <c r="FR115" i="7"/>
  <c r="FQ105" i="7"/>
  <c r="FZ106" i="7"/>
  <c r="FT100" i="7"/>
  <c r="FP94" i="7"/>
  <c r="FX95" i="7"/>
  <c r="FR89" i="7"/>
  <c r="FV91" i="7"/>
  <c r="FQ84" i="7"/>
  <c r="FU85" i="7"/>
  <c r="FW86" i="7"/>
  <c r="FZ79" i="7"/>
  <c r="FR81" i="7"/>
  <c r="FR74" i="7"/>
  <c r="FV75" i="7"/>
  <c r="FX76" i="7"/>
  <c r="GA69" i="7"/>
  <c r="FS71" i="7"/>
  <c r="FS54" i="7"/>
  <c r="FU55" i="7"/>
  <c r="FS56" i="7"/>
  <c r="FQ49" i="7"/>
  <c r="FQ50" i="7"/>
  <c r="GA50" i="7"/>
  <c r="FY51" i="7"/>
  <c r="FY39" i="7"/>
  <c r="FW40" i="7"/>
  <c r="FU41" i="7"/>
  <c r="FU34" i="7"/>
  <c r="FS35" i="7"/>
  <c r="FQ36" i="7"/>
  <c r="FQ24" i="7"/>
  <c r="FT25" i="7"/>
  <c r="FW24" i="7"/>
  <c r="FY26" i="7"/>
  <c r="FT19" i="7"/>
  <c r="FR20" i="7"/>
  <c r="FR21" i="7"/>
  <c r="FQ9" i="7"/>
  <c r="GA9" i="7"/>
  <c r="GA10" i="7"/>
  <c r="FY11" i="7"/>
  <c r="FP104" i="7"/>
  <c r="FZ85" i="7"/>
  <c r="FU81" i="7"/>
  <c r="GA75" i="7"/>
  <c r="FV70" i="7"/>
  <c r="FY54" i="7"/>
  <c r="FW56" i="7"/>
  <c r="FT50" i="7"/>
  <c r="FR39" i="7"/>
  <c r="GA40" i="7"/>
  <c r="FX34" i="7"/>
  <c r="FV36" i="7"/>
  <c r="FQ26" i="7"/>
  <c r="FW20" i="7"/>
  <c r="FU9" i="7"/>
  <c r="FR11" i="7"/>
  <c r="FW209" i="7"/>
  <c r="FV204" i="7"/>
  <c r="FX133" i="7"/>
  <c r="FT130" i="7"/>
  <c r="FS127" i="7"/>
  <c r="FP118" i="7"/>
  <c r="FZ119" i="7"/>
  <c r="FR104" i="7"/>
  <c r="FV99" i="7"/>
  <c r="FP95" i="7"/>
  <c r="FS90" i="7"/>
  <c r="FY84" i="7"/>
  <c r="FR79" i="7"/>
  <c r="FW81" i="7"/>
  <c r="FR76" i="7"/>
  <c r="FW70" i="7"/>
  <c r="FZ54" i="7"/>
  <c r="FW49" i="7"/>
  <c r="FU208" i="7"/>
  <c r="FZ210" i="7"/>
  <c r="FQ204" i="7"/>
  <c r="FP133" i="7"/>
  <c r="FP130" i="7"/>
  <c r="FW131" i="7"/>
  <c r="FW126" i="7"/>
  <c r="FT121" i="7"/>
  <c r="GA122" i="7"/>
  <c r="FY117" i="7"/>
  <c r="FQ119" i="7"/>
  <c r="FZ113" i="7"/>
  <c r="FU115" i="7"/>
  <c r="FR105" i="7"/>
  <c r="FP99" i="7"/>
  <c r="FV100" i="7"/>
  <c r="FR94" i="7"/>
  <c r="GA95" i="7"/>
  <c r="FT89" i="7"/>
  <c r="FX91" i="7"/>
  <c r="FS84" i="7"/>
  <c r="FV85" i="7"/>
  <c r="FZ86" i="7"/>
  <c r="GA79" i="7"/>
  <c r="FS81" i="7"/>
  <c r="FT74" i="7"/>
  <c r="FW75" i="7"/>
  <c r="GA76" i="7"/>
  <c r="FP70" i="7"/>
  <c r="FT71" i="7"/>
  <c r="FV54" i="7"/>
  <c r="FV55" i="7"/>
  <c r="FT56" i="7"/>
  <c r="FS49" i="7"/>
  <c r="FR50" i="7"/>
  <c r="FP51" i="7"/>
  <c r="GA51" i="7"/>
  <c r="FZ39" i="7"/>
  <c r="FX40" i="7"/>
  <c r="FW41" i="7"/>
  <c r="FV34" i="7"/>
  <c r="FT35" i="7"/>
  <c r="FS36" i="7"/>
  <c r="FR24" i="7"/>
  <c r="FU25" i="7"/>
  <c r="FY24" i="7"/>
  <c r="FZ26" i="7"/>
  <c r="FU19" i="7"/>
  <c r="FT20" i="7"/>
  <c r="FS21" i="7"/>
  <c r="FR9" i="7"/>
  <c r="FQ10" i="7"/>
  <c r="FZ11" i="7"/>
  <c r="FY208" i="7"/>
  <c r="GA210" i="7"/>
  <c r="FS204" i="7"/>
  <c r="FT133" i="7"/>
  <c r="FQ130" i="7"/>
  <c r="FZ131" i="7"/>
  <c r="FX126" i="7"/>
  <c r="FW121" i="7"/>
  <c r="FP123" i="7"/>
  <c r="FZ117" i="7"/>
  <c r="FT119" i="7"/>
  <c r="FP114" i="7"/>
  <c r="FX115" i="7"/>
  <c r="FV105" i="7"/>
  <c r="FR99" i="7"/>
  <c r="FP101" i="7"/>
  <c r="FT94" i="7"/>
  <c r="FP96" i="7"/>
  <c r="FX89" i="7"/>
  <c r="FY89" i="7"/>
  <c r="FW84" i="7"/>
  <c r="FW85" i="7"/>
  <c r="GA86" i="7"/>
  <c r="FQ80" i="7"/>
  <c r="FT81" i="7"/>
  <c r="FX74" i="7"/>
  <c r="FX75" i="7"/>
  <c r="FP69" i="7"/>
  <c r="FR70" i="7"/>
  <c r="FU71" i="7"/>
  <c r="FX54" i="7"/>
  <c r="FW55" i="7"/>
  <c r="FU56" i="7"/>
  <c r="FU49" i="7"/>
  <c r="FS50" i="7"/>
  <c r="FQ51" i="7"/>
  <c r="FQ39" i="7"/>
  <c r="GA39" i="7"/>
  <c r="FY40" i="7"/>
  <c r="FY41" i="7"/>
  <c r="FW34" i="7"/>
  <c r="FU35" i="7"/>
  <c r="FU36" i="7"/>
  <c r="FS24" i="7"/>
  <c r="FV25" i="7"/>
  <c r="GA24" i="7"/>
  <c r="GA26" i="7"/>
  <c r="FV19" i="7"/>
  <c r="FV20" i="7"/>
  <c r="FT21" i="7"/>
  <c r="FS9" i="7"/>
  <c r="FS10" i="7"/>
  <c r="FQ11" i="7"/>
  <c r="GA11" i="7"/>
  <c r="FZ208" i="7"/>
  <c r="FU204" i="7"/>
  <c r="FV133" i="7"/>
  <c r="FR130" i="7"/>
  <c r="FT125" i="7"/>
  <c r="FP127" i="7"/>
  <c r="FX121" i="7"/>
  <c r="FT123" i="7"/>
  <c r="GA117" i="7"/>
  <c r="FY119" i="7"/>
  <c r="FR114" i="7"/>
  <c r="FZ105" i="7"/>
  <c r="FS99" i="7"/>
  <c r="FQ101" i="7"/>
  <c r="FV94" i="7"/>
  <c r="FR96" i="7"/>
  <c r="FR90" i="7"/>
  <c r="FZ89" i="7"/>
  <c r="FX84" i="7"/>
  <c r="FP79" i="7"/>
  <c r="FT80" i="7"/>
  <c r="FY74" i="7"/>
  <c r="FR69" i="7"/>
  <c r="FV71" i="7"/>
  <c r="FX55" i="7"/>
  <c r="FV49" i="7"/>
  <c r="FS51" i="7"/>
  <c r="FP40" i="7"/>
  <c r="FZ41" i="7"/>
  <c r="FW35" i="7"/>
  <c r="FT24" i="7"/>
  <c r="FW25" i="7"/>
  <c r="FX19" i="7"/>
  <c r="FU21" i="7"/>
  <c r="FT10" i="7"/>
  <c r="FP10" i="7"/>
  <c r="FQ207" i="7"/>
  <c r="FV125" i="7"/>
  <c r="FP122" i="7"/>
  <c r="FX123" i="7"/>
  <c r="FT114" i="7"/>
  <c r="GA105" i="7"/>
  <c r="FR101" i="7"/>
  <c r="FT96" i="7"/>
  <c r="FY90" i="7"/>
  <c r="FQ86" i="7"/>
  <c r="FV80" i="7"/>
  <c r="FZ74" i="7"/>
  <c r="FS69" i="7"/>
  <c r="FX71" i="7"/>
  <c r="FY55" i="7"/>
  <c r="FY56" i="7"/>
  <c r="FU50" i="7"/>
  <c r="FQ203" i="7"/>
  <c r="FX125" i="7"/>
  <c r="FT118" i="7"/>
  <c r="FS101" i="7"/>
  <c r="FZ91" i="7"/>
  <c r="FW80" i="7"/>
  <c r="FU69" i="7"/>
  <c r="GA55" i="7"/>
  <c r="FU51" i="7"/>
  <c r="FU40" i="7"/>
  <c r="GA34" i="7"/>
  <c r="FU24" i="7"/>
  <c r="FZ25" i="7"/>
  <c r="FY20" i="7"/>
  <c r="FU10" i="7"/>
  <c r="FS203" i="7"/>
  <c r="FY125" i="7"/>
  <c r="FX118" i="7"/>
  <c r="FV101" i="7"/>
  <c r="GA91" i="7"/>
  <c r="FX80" i="7"/>
  <c r="FX69" i="7"/>
  <c r="FQ56" i="7"/>
  <c r="FV51" i="7"/>
  <c r="FQ41" i="7"/>
  <c r="FQ35" i="7"/>
  <c r="FP25" i="7"/>
  <c r="FZ20" i="7"/>
  <c r="FV10" i="7"/>
  <c r="FS86" i="7"/>
  <c r="FX209" i="7"/>
  <c r="FQ40" i="7"/>
  <c r="FX25" i="7"/>
  <c r="FX9" i="7"/>
  <c r="FY209" i="7"/>
  <c r="FP131" i="7"/>
  <c r="FW79" i="7"/>
  <c r="FP55" i="7"/>
  <c r="FS40" i="7"/>
  <c r="FY36" i="7"/>
  <c r="FY25" i="7"/>
  <c r="FY9" i="7"/>
  <c r="FY204" i="7"/>
  <c r="FZ133" i="7"/>
  <c r="FX127" i="7"/>
  <c r="GA119" i="7"/>
  <c r="FV104" i="7"/>
  <c r="FQ95" i="7"/>
  <c r="FZ84" i="7"/>
  <c r="GA81" i="7"/>
  <c r="FX70" i="7"/>
  <c r="FZ56" i="7"/>
  <c r="FW51" i="7"/>
  <c r="FR41" i="7"/>
  <c r="FY35" i="7"/>
  <c r="FR25" i="7"/>
  <c r="FP19" i="7"/>
  <c r="FV21" i="7"/>
  <c r="FW10" i="7"/>
  <c r="FY127" i="7"/>
  <c r="FP113" i="7"/>
  <c r="FZ104" i="7"/>
  <c r="FR95" i="7"/>
  <c r="FP85" i="7"/>
  <c r="FP74" i="7"/>
  <c r="FY70" i="7"/>
  <c r="GA56" i="7"/>
  <c r="FS39" i="7"/>
  <c r="FS41" i="7"/>
  <c r="FZ35" i="7"/>
  <c r="FS26" i="7"/>
  <c r="FR19" i="7"/>
  <c r="FX21" i="7"/>
  <c r="FS11" i="7"/>
  <c r="FS207" i="7"/>
  <c r="FQ122" i="7"/>
  <c r="FY114" i="7"/>
  <c r="FP106" i="7"/>
  <c r="FW96" i="7"/>
  <c r="FR86" i="7"/>
  <c r="GA74" i="7"/>
  <c r="FP54" i="7"/>
  <c r="FX49" i="7"/>
  <c r="FT39" i="7"/>
  <c r="GA41" i="7"/>
  <c r="GA35" i="7"/>
  <c r="FT26" i="7"/>
  <c r="FZ19" i="7"/>
  <c r="FZ21" i="7"/>
  <c r="FU11" i="7"/>
  <c r="FU207" i="7"/>
  <c r="FP129" i="7"/>
  <c r="FS122" i="7"/>
  <c r="FZ114" i="7"/>
  <c r="FT106" i="7"/>
  <c r="FP89" i="7"/>
  <c r="FR75" i="7"/>
  <c r="FQ54" i="7"/>
  <c r="FY49" i="7"/>
  <c r="FU39" i="7"/>
  <c r="FP34" i="7"/>
  <c r="FW36" i="7"/>
  <c r="FU26" i="7"/>
  <c r="GA19" i="7"/>
  <c r="FW9" i="7"/>
  <c r="FW11" i="7"/>
  <c r="FY130" i="7"/>
  <c r="FZ123" i="7"/>
  <c r="FZ99" i="7"/>
  <c r="FW90" i="7"/>
  <c r="FT79" i="7"/>
  <c r="FS76" i="7"/>
  <c r="GA54" i="7"/>
  <c r="FW50" i="7"/>
  <c r="FQ34" i="7"/>
  <c r="FX36" i="7"/>
  <c r="FP20" i="7"/>
  <c r="FP9" i="7"/>
  <c r="FP117" i="7"/>
  <c r="FP100" i="7"/>
  <c r="FX90" i="7"/>
  <c r="FT76" i="7"/>
  <c r="FY50" i="7"/>
  <c r="FY34" i="7"/>
  <c r="FX20" i="7"/>
  <c r="FQ148" i="7"/>
  <c r="FP149" i="7"/>
  <c r="FQ149" i="7"/>
  <c r="FP150" i="7"/>
  <c r="FQ150" i="7"/>
  <c r="FP148" i="7"/>
  <c r="FS150" i="7"/>
  <c r="GA149" i="7"/>
  <c r="FZ149" i="7"/>
  <c r="FX150" i="7"/>
  <c r="FU150" i="7"/>
  <c r="FV150" i="7"/>
  <c r="FX149" i="7"/>
  <c r="FW149" i="7"/>
  <c r="FS149" i="7"/>
  <c r="FV149" i="7"/>
  <c r="FT149" i="7"/>
  <c r="GA150" i="7"/>
  <c r="FY149" i="7"/>
  <c r="FU148" i="7"/>
  <c r="FY148" i="7"/>
  <c r="FV148" i="7"/>
  <c r="FR148" i="7"/>
  <c r="FT148" i="7"/>
  <c r="FT150" i="7"/>
  <c r="FW150" i="7"/>
  <c r="FR150" i="7"/>
  <c r="FX148" i="7"/>
  <c r="FY150" i="7"/>
  <c r="FZ150" i="7"/>
  <c r="FU149" i="7"/>
  <c r="FW148" i="7"/>
  <c r="FS148" i="7"/>
  <c r="FR149" i="7"/>
  <c r="GA148" i="7"/>
  <c r="FZ148" i="7"/>
  <c r="H11" i="3"/>
  <c r="C11" i="3"/>
  <c r="D11" i="3"/>
  <c r="F9" i="3"/>
  <c r="J9" i="3"/>
  <c r="I43" i="7"/>
  <c r="F46" i="7"/>
  <c r="J46" i="7"/>
  <c r="F167" i="7"/>
  <c r="J167" i="7"/>
  <c r="C13" i="7"/>
  <c r="GB13" i="7" s="1"/>
  <c r="H13" i="7"/>
  <c r="J15" i="7"/>
  <c r="F21" i="7"/>
  <c r="J21" i="7"/>
  <c r="I16" i="7"/>
  <c r="F15" i="7"/>
  <c r="E43" i="7"/>
  <c r="E16" i="7"/>
  <c r="E10" i="3"/>
  <c r="E18" i="7"/>
  <c r="D13" i="7"/>
  <c r="I18" i="7"/>
  <c r="I10" i="3"/>
  <c r="E168" i="7"/>
  <c r="I168" i="7"/>
  <c r="FM169" i="7" l="1"/>
  <c r="FN13" i="3"/>
  <c r="FM12" i="3"/>
  <c r="FN12" i="3"/>
  <c r="FN169" i="7"/>
  <c r="FM13" i="3"/>
  <c r="CR14" i="3"/>
  <c r="CZ14" i="3"/>
  <c r="DH14" i="3"/>
  <c r="DP14" i="3"/>
  <c r="DX14" i="3"/>
  <c r="EF14" i="3"/>
  <c r="EN14" i="3"/>
  <c r="EV14" i="3"/>
  <c r="FD14" i="3"/>
  <c r="FL14" i="3"/>
  <c r="CS14" i="3"/>
  <c r="DA14" i="3"/>
  <c r="DI14" i="3"/>
  <c r="DQ14" i="3"/>
  <c r="DY14" i="3"/>
  <c r="EG14" i="3"/>
  <c r="EO14" i="3"/>
  <c r="EW14" i="3"/>
  <c r="FE14" i="3"/>
  <c r="CL14" i="3"/>
  <c r="CT14" i="3"/>
  <c r="DB14" i="3"/>
  <c r="DJ14" i="3"/>
  <c r="DR14" i="3"/>
  <c r="DZ14" i="3"/>
  <c r="EH14" i="3"/>
  <c r="EP14" i="3"/>
  <c r="EX14" i="3"/>
  <c r="FF14" i="3"/>
  <c r="CU14" i="3"/>
  <c r="DF14" i="3"/>
  <c r="DT14" i="3"/>
  <c r="EE14" i="3"/>
  <c r="ES14" i="3"/>
  <c r="FG14" i="3"/>
  <c r="CV14" i="3"/>
  <c r="DG14" i="3"/>
  <c r="DU14" i="3"/>
  <c r="EI14" i="3"/>
  <c r="ET14" i="3"/>
  <c r="FH14" i="3"/>
  <c r="CN14" i="3"/>
  <c r="CY14" i="3"/>
  <c r="DM14" i="3"/>
  <c r="EA14" i="3"/>
  <c r="EL14" i="3"/>
  <c r="EZ14" i="3"/>
  <c r="FK14" i="3"/>
  <c r="CQ14" i="3"/>
  <c r="DN14" i="3"/>
  <c r="EJ14" i="3"/>
  <c r="FB14" i="3"/>
  <c r="CW14" i="3"/>
  <c r="DO14" i="3"/>
  <c r="EK14" i="3"/>
  <c r="FC14" i="3"/>
  <c r="DD14" i="3"/>
  <c r="DW14" i="3"/>
  <c r="ER14" i="3"/>
  <c r="CX14" i="3"/>
  <c r="EC14" i="3"/>
  <c r="FJ14" i="3"/>
  <c r="DC14" i="3"/>
  <c r="ED14" i="3"/>
  <c r="DE14" i="3"/>
  <c r="EM14" i="3"/>
  <c r="DL14" i="3"/>
  <c r="EU14" i="3"/>
  <c r="EQ14" i="3"/>
  <c r="CM14" i="3"/>
  <c r="EY14" i="3"/>
  <c r="CO14" i="3"/>
  <c r="FA14" i="3"/>
  <c r="DK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I170" i="7"/>
  <c r="FL170" i="7"/>
  <c r="FG170" i="7"/>
  <c r="FK170" i="7"/>
  <c r="FF170" i="7"/>
  <c r="FH170" i="7"/>
  <c r="FT109" i="7"/>
  <c r="FW205" i="7"/>
  <c r="GA205" i="7"/>
  <c r="FU205" i="7"/>
  <c r="FQ205" i="7"/>
  <c r="FT205" i="7"/>
  <c r="FZ205" i="7"/>
  <c r="FR205" i="7"/>
  <c r="FS205" i="7"/>
  <c r="FX205" i="7"/>
  <c r="FV205" i="7"/>
  <c r="FY205" i="7"/>
  <c r="FP205" i="7"/>
  <c r="C170" i="7"/>
  <c r="D170" i="7"/>
  <c r="H170" i="7"/>
  <c r="FX134" i="7"/>
  <c r="FR134" i="7"/>
  <c r="FT134" i="7"/>
  <c r="FZ109" i="7"/>
  <c r="FS109" i="7"/>
  <c r="FV134" i="7"/>
  <c r="FY134" i="7"/>
  <c r="FQ134" i="7"/>
  <c r="GA109" i="7"/>
  <c r="FW109" i="7"/>
  <c r="FU109" i="7"/>
  <c r="FV109" i="7"/>
  <c r="FU134" i="7"/>
  <c r="FZ134" i="7"/>
  <c r="FR109" i="7"/>
  <c r="FP109" i="7"/>
  <c r="GA134" i="7"/>
  <c r="FP134" i="7"/>
  <c r="FS134" i="7"/>
  <c r="FX109" i="7"/>
  <c r="FQ109" i="7"/>
  <c r="FW134" i="7"/>
  <c r="FY109" i="7"/>
  <c r="H12" i="3"/>
  <c r="D13" i="3"/>
  <c r="H13" i="3"/>
  <c r="C12" i="3"/>
  <c r="D12" i="3"/>
  <c r="C13" i="3"/>
  <c r="E11" i="3"/>
  <c r="GA45" i="7"/>
  <c r="GA46" i="7"/>
  <c r="GA44" i="7"/>
  <c r="GA8" i="7"/>
  <c r="F10" i="3"/>
  <c r="F43" i="7"/>
  <c r="J10" i="3"/>
  <c r="J43" i="7"/>
  <c r="FX78" i="7"/>
  <c r="FS103" i="7"/>
  <c r="FT103" i="7"/>
  <c r="FQ103" i="7"/>
  <c r="FX103" i="7"/>
  <c r="FP8" i="7"/>
  <c r="FY103" i="7"/>
  <c r="FV103" i="7"/>
  <c r="FU103" i="7"/>
  <c r="FW103" i="7"/>
  <c r="FR103" i="7"/>
  <c r="FZ103" i="7"/>
  <c r="J168" i="7"/>
  <c r="F168" i="7"/>
  <c r="J18" i="7"/>
  <c r="J16" i="7"/>
  <c r="I13" i="7"/>
  <c r="F18" i="7"/>
  <c r="F16" i="7"/>
  <c r="E169" i="7"/>
  <c r="FX73" i="7"/>
  <c r="FY155" i="7"/>
  <c r="FU45" i="7"/>
  <c r="FX154" i="7"/>
  <c r="FX165" i="7"/>
  <c r="GA165" i="7"/>
  <c r="FW60" i="7"/>
  <c r="FX184" i="7"/>
  <c r="FQ164" i="7"/>
  <c r="FY66" i="7"/>
  <c r="FS164" i="7"/>
  <c r="FW15" i="7"/>
  <c r="FV165" i="7"/>
  <c r="FX46" i="7"/>
  <c r="FX30" i="7"/>
  <c r="FX185" i="7"/>
  <c r="FX16" i="7"/>
  <c r="FX60" i="7"/>
  <c r="FX155" i="7"/>
  <c r="FX65" i="7"/>
  <c r="FX93" i="7"/>
  <c r="FX38" i="7"/>
  <c r="FX8" i="7"/>
  <c r="FX128" i="7"/>
  <c r="FX112" i="7"/>
  <c r="FX45" i="7"/>
  <c r="FX15" i="7"/>
  <c r="FX66" i="7"/>
  <c r="FX120" i="7"/>
  <c r="FX83" i="7"/>
  <c r="FX163" i="7"/>
  <c r="FX53" i="7"/>
  <c r="FX23" i="7"/>
  <c r="FT61" i="7"/>
  <c r="FX61" i="7"/>
  <c r="FX31" i="7"/>
  <c r="FX116" i="7"/>
  <c r="FX98" i="7"/>
  <c r="FX183" i="7"/>
  <c r="FX44" i="7"/>
  <c r="FX48" i="7"/>
  <c r="FX14" i="7"/>
  <c r="FX18" i="7"/>
  <c r="FX147" i="7"/>
  <c r="FX153" i="7"/>
  <c r="FX64" i="7"/>
  <c r="FR66" i="7"/>
  <c r="FX164" i="7"/>
  <c r="FX124" i="7"/>
  <c r="FX88" i="7"/>
  <c r="FX59" i="7"/>
  <c r="FX68" i="7"/>
  <c r="FX29" i="7"/>
  <c r="FX33" i="7"/>
  <c r="FY60" i="7"/>
  <c r="FQ16" i="7"/>
  <c r="FU164" i="7"/>
  <c r="FU155" i="7"/>
  <c r="FW61" i="7"/>
  <c r="FZ185" i="7"/>
  <c r="FZ16" i="7"/>
  <c r="FV31" i="7"/>
  <c r="FV46" i="7"/>
  <c r="FT45" i="7"/>
  <c r="FU185" i="7"/>
  <c r="FQ155" i="7"/>
  <c r="FZ46" i="7"/>
  <c r="FR154" i="7"/>
  <c r="FY185" i="7"/>
  <c r="FV53" i="7"/>
  <c r="FQ65" i="7"/>
  <c r="FR46" i="7"/>
  <c r="FY16" i="7"/>
  <c r="FT30" i="7"/>
  <c r="FP46" i="7"/>
  <c r="FY8" i="7"/>
  <c r="GA155" i="7"/>
  <c r="GA16" i="7"/>
  <c r="FU46" i="7"/>
  <c r="FP15" i="7"/>
  <c r="FW38" i="7"/>
  <c r="FP184" i="7"/>
  <c r="FP38" i="7"/>
  <c r="FS185" i="7"/>
  <c r="FU38" i="7"/>
  <c r="FP154" i="7"/>
  <c r="FR16" i="7"/>
  <c r="FP45" i="7"/>
  <c r="FR185" i="7"/>
  <c r="GA185" i="7"/>
  <c r="FY154" i="7"/>
  <c r="FW30" i="7"/>
  <c r="FU61" i="7"/>
  <c r="FZ30" i="7"/>
  <c r="FS45" i="7"/>
  <c r="FU66" i="7"/>
  <c r="FT154" i="7"/>
  <c r="FT65" i="7"/>
  <c r="FR31" i="7"/>
  <c r="GA15" i="7"/>
  <c r="FY184" i="7"/>
  <c r="FQ46" i="7"/>
  <c r="FV60" i="7"/>
  <c r="FV65" i="7"/>
  <c r="FS31" i="7"/>
  <c r="FU16" i="7"/>
  <c r="FP93" i="7"/>
  <c r="FT23" i="7"/>
  <c r="FQ45" i="7"/>
  <c r="FT155" i="7"/>
  <c r="FS165" i="7"/>
  <c r="FQ165" i="7"/>
  <c r="FZ164" i="7"/>
  <c r="FR61" i="7"/>
  <c r="FR164" i="7"/>
  <c r="FZ88" i="7"/>
  <c r="FT66" i="7"/>
  <c r="FT93" i="7"/>
  <c r="FR165" i="7"/>
  <c r="FU93" i="7"/>
  <c r="FR93" i="7"/>
  <c r="FS30" i="7"/>
  <c r="FW23" i="7"/>
  <c r="FR15" i="7"/>
  <c r="FT46" i="7"/>
  <c r="FR184" i="7"/>
  <c r="FZ45" i="7"/>
  <c r="FT31" i="7"/>
  <c r="GA38" i="7"/>
  <c r="FZ23" i="7"/>
  <c r="FY31" i="7"/>
  <c r="FZ155" i="7"/>
  <c r="FY15" i="7"/>
  <c r="FZ184" i="7"/>
  <c r="FS155" i="7"/>
  <c r="GA184" i="7"/>
  <c r="FP128" i="7"/>
  <c r="FQ124" i="7"/>
  <c r="FR112" i="7"/>
  <c r="FY112" i="7"/>
  <c r="FU124" i="7"/>
  <c r="FT120" i="7"/>
  <c r="GA98" i="7"/>
  <c r="FY53" i="7"/>
  <c r="FW65" i="7"/>
  <c r="FZ60" i="7"/>
  <c r="FQ53" i="7"/>
  <c r="FY124" i="7"/>
  <c r="FP65" i="7"/>
  <c r="FW98" i="7"/>
  <c r="FT88" i="7"/>
  <c r="FW112" i="7"/>
  <c r="FY120" i="7"/>
  <c r="FQ60" i="7"/>
  <c r="FW164" i="7"/>
  <c r="FW124" i="7"/>
  <c r="FP60" i="7"/>
  <c r="FS116" i="7"/>
  <c r="FS124" i="7"/>
  <c r="FZ65" i="7"/>
  <c r="FY61" i="7"/>
  <c r="FW93" i="7"/>
  <c r="FR116" i="7"/>
  <c r="FY116" i="7"/>
  <c r="FQ98" i="7"/>
  <c r="FU116" i="7"/>
  <c r="FT165" i="7"/>
  <c r="FV124" i="7"/>
  <c r="FP116" i="7"/>
  <c r="FQ116" i="7"/>
  <c r="FV88" i="7"/>
  <c r="FP88" i="7"/>
  <c r="FY128" i="7"/>
  <c r="FR98" i="7"/>
  <c r="FP124" i="7"/>
  <c r="FV164" i="7"/>
  <c r="FZ98" i="7"/>
  <c r="FP53" i="7"/>
  <c r="GA164" i="7"/>
  <c r="FW48" i="7"/>
  <c r="FW44" i="7"/>
  <c r="FV64" i="7"/>
  <c r="FV73" i="7"/>
  <c r="FY78" i="7"/>
  <c r="FY183" i="7"/>
  <c r="FR48" i="7"/>
  <c r="FR44" i="7"/>
  <c r="FR83" i="7"/>
  <c r="FR163" i="7"/>
  <c r="FS153" i="7"/>
  <c r="FS147" i="7"/>
  <c r="FW18" i="7"/>
  <c r="FW14" i="7"/>
  <c r="FP23" i="7"/>
  <c r="FW16" i="7"/>
  <c r="GA120" i="7"/>
  <c r="FV128" i="7"/>
  <c r="FP112" i="7"/>
  <c r="FP83" i="7"/>
  <c r="FP163" i="7"/>
  <c r="FZ124" i="7"/>
  <c r="FQ93" i="7"/>
  <c r="FV93" i="7"/>
  <c r="FW33" i="7"/>
  <c r="FW29" i="7"/>
  <c r="FT128" i="7"/>
  <c r="FV155" i="7"/>
  <c r="FW184" i="7"/>
  <c r="FR88" i="7"/>
  <c r="FR128" i="7"/>
  <c r="FT64" i="7"/>
  <c r="FT73" i="7"/>
  <c r="FY23" i="7"/>
  <c r="GA64" i="7"/>
  <c r="GA73" i="7"/>
  <c r="FV83" i="7"/>
  <c r="FV163" i="7"/>
  <c r="FP147" i="7"/>
  <c r="FP153" i="7"/>
  <c r="FT8" i="7"/>
  <c r="FQ8" i="7"/>
  <c r="GA66" i="7"/>
  <c r="FP29" i="7"/>
  <c r="FP33" i="7"/>
  <c r="FV8" i="7"/>
  <c r="FV23" i="7"/>
  <c r="FP61" i="7"/>
  <c r="FP165" i="7"/>
  <c r="FZ66" i="7"/>
  <c r="FR120" i="7"/>
  <c r="FR53" i="7"/>
  <c r="FU44" i="7"/>
  <c r="FU48" i="7"/>
  <c r="FU64" i="7"/>
  <c r="FU73" i="7"/>
  <c r="FU120" i="7"/>
  <c r="FW185" i="7"/>
  <c r="FP16" i="7"/>
  <c r="FZ183" i="7"/>
  <c r="FZ78" i="7"/>
  <c r="FV112" i="7"/>
  <c r="FS33" i="7"/>
  <c r="FS29" i="7"/>
  <c r="FY165" i="7"/>
  <c r="FP98" i="7"/>
  <c r="FY164" i="7"/>
  <c r="FS184" i="7"/>
  <c r="FY98" i="7"/>
  <c r="FW78" i="7"/>
  <c r="FW183" i="7"/>
  <c r="FW165" i="7"/>
  <c r="FZ8" i="7"/>
  <c r="GA124" i="7"/>
  <c r="FQ59" i="7"/>
  <c r="FQ68" i="7"/>
  <c r="FY14" i="7"/>
  <c r="FY18" i="7"/>
  <c r="FQ112" i="7"/>
  <c r="FQ23" i="7"/>
  <c r="FT38" i="7"/>
  <c r="FT163" i="7"/>
  <c r="FT83" i="7"/>
  <c r="FY38" i="7"/>
  <c r="FY44" i="7"/>
  <c r="FY48" i="7"/>
  <c r="FV30" i="7"/>
  <c r="FW88" i="7"/>
  <c r="FY68" i="7"/>
  <c r="FY59" i="7"/>
  <c r="FS16" i="7"/>
  <c r="FW155" i="7"/>
  <c r="FV185" i="7"/>
  <c r="FS65" i="7"/>
  <c r="FT164" i="7"/>
  <c r="FS53" i="7"/>
  <c r="FQ147" i="7"/>
  <c r="FQ153" i="7"/>
  <c r="FR23" i="7"/>
  <c r="FV68" i="7"/>
  <c r="FV59" i="7"/>
  <c r="FR33" i="7"/>
  <c r="FR29" i="7"/>
  <c r="GA31" i="7"/>
  <c r="FV45" i="7"/>
  <c r="FW53" i="7"/>
  <c r="FP164" i="7"/>
  <c r="FQ185" i="7"/>
  <c r="GA65" i="7"/>
  <c r="FR30" i="7"/>
  <c r="FS98" i="7"/>
  <c r="FY64" i="7"/>
  <c r="FY73" i="7"/>
  <c r="FQ120" i="7"/>
  <c r="GA30" i="7"/>
  <c r="FY147" i="7"/>
  <c r="FY153" i="7"/>
  <c r="GA33" i="7"/>
  <c r="GA29" i="7"/>
  <c r="FT68" i="7"/>
  <c r="FT59" i="7"/>
  <c r="FV14" i="7"/>
  <c r="FV18" i="7"/>
  <c r="FU78" i="7"/>
  <c r="FU183" i="7"/>
  <c r="FZ18" i="7"/>
  <c r="FZ14" i="7"/>
  <c r="FV44" i="7"/>
  <c r="FV48" i="7"/>
  <c r="FS59" i="7"/>
  <c r="FS68" i="7"/>
  <c r="FT48" i="7"/>
  <c r="FT44" i="7"/>
  <c r="FS60" i="7"/>
  <c r="FU59" i="7"/>
  <c r="FU68" i="7"/>
  <c r="FU154" i="7"/>
  <c r="E13" i="7"/>
  <c r="FZ44" i="7"/>
  <c r="FZ48" i="7"/>
  <c r="GA163" i="7"/>
  <c r="GA83" i="7"/>
  <c r="FV16" i="7"/>
  <c r="FU18" i="7"/>
  <c r="FU14" i="7"/>
  <c r="FU8" i="7"/>
  <c r="FP14" i="7"/>
  <c r="FP18" i="7"/>
  <c r="FV15" i="7"/>
  <c r="FV147" i="7"/>
  <c r="FV153" i="7"/>
  <c r="GA128" i="7"/>
  <c r="GA93" i="7"/>
  <c r="FP59" i="7"/>
  <c r="FP68" i="7"/>
  <c r="FS66" i="7"/>
  <c r="FQ73" i="7"/>
  <c r="FQ64" i="7"/>
  <c r="FW163" i="7"/>
  <c r="FW83" i="7"/>
  <c r="FU15" i="7"/>
  <c r="FV78" i="7"/>
  <c r="FV183" i="7"/>
  <c r="FY33" i="7"/>
  <c r="FY29" i="7"/>
  <c r="FU31" i="7"/>
  <c r="FP78" i="7"/>
  <c r="FP183" i="7"/>
  <c r="FY30" i="7"/>
  <c r="FU184" i="7"/>
  <c r="FR45" i="7"/>
  <c r="FV184" i="7"/>
  <c r="FT124" i="7"/>
  <c r="FP64" i="7"/>
  <c r="FP73" i="7"/>
  <c r="FU29" i="7"/>
  <c r="FU33" i="7"/>
  <c r="FT98" i="7"/>
  <c r="FW147" i="7"/>
  <c r="FW153" i="7"/>
  <c r="FU88" i="7"/>
  <c r="FU53" i="7"/>
  <c r="FY65" i="7"/>
  <c r="FT116" i="7"/>
  <c r="FQ38" i="7"/>
  <c r="FR64" i="7"/>
  <c r="FR73" i="7"/>
  <c r="FV116" i="7"/>
  <c r="GA60" i="7"/>
  <c r="FZ128" i="7"/>
  <c r="FQ61" i="7"/>
  <c r="FT147" i="7"/>
  <c r="FT153" i="7"/>
  <c r="FS61" i="7"/>
  <c r="FS38" i="7"/>
  <c r="FS73" i="7"/>
  <c r="FS64" i="7"/>
  <c r="FZ120" i="7"/>
  <c r="FP103" i="7"/>
  <c r="FU112" i="7"/>
  <c r="FW45" i="7"/>
  <c r="FV120" i="7"/>
  <c r="FQ88" i="7"/>
  <c r="FV61" i="7"/>
  <c r="FP66" i="7"/>
  <c r="FY83" i="7"/>
  <c r="FY163" i="7"/>
  <c r="FZ112" i="7"/>
  <c r="FQ184" i="7"/>
  <c r="FU23" i="7"/>
  <c r="FZ15" i="7"/>
  <c r="GA112" i="7"/>
  <c r="FT112" i="7"/>
  <c r="FY88" i="7"/>
  <c r="FZ68" i="7"/>
  <c r="FZ59" i="7"/>
  <c r="FR147" i="7"/>
  <c r="FR153" i="7"/>
  <c r="FZ61" i="7"/>
  <c r="FS15" i="7"/>
  <c r="FR38" i="7"/>
  <c r="FS14" i="7"/>
  <c r="FS18" i="7"/>
  <c r="FU128" i="7"/>
  <c r="FZ165" i="7"/>
  <c r="FQ66" i="7"/>
  <c r="FZ53" i="7"/>
  <c r="GA154" i="7"/>
  <c r="FT185" i="7"/>
  <c r="FW116" i="7"/>
  <c r="FZ29" i="7"/>
  <c r="FZ33" i="7"/>
  <c r="FQ31" i="7"/>
  <c r="FV66" i="7"/>
  <c r="FQ15" i="7"/>
  <c r="FR124" i="7"/>
  <c r="FY46" i="7"/>
  <c r="FS23" i="7"/>
  <c r="FT29" i="7"/>
  <c r="FT33" i="7"/>
  <c r="FW154" i="7"/>
  <c r="FT15" i="7"/>
  <c r="FU30" i="7"/>
  <c r="GA183" i="7"/>
  <c r="GA78" i="7"/>
  <c r="FV154" i="7"/>
  <c r="FU60" i="7"/>
  <c r="FS112" i="7"/>
  <c r="I11" i="3"/>
  <c r="FZ153" i="7"/>
  <c r="FZ147" i="7"/>
  <c r="FS120" i="7"/>
  <c r="FS183" i="7"/>
  <c r="FS78" i="7"/>
  <c r="FQ44" i="7"/>
  <c r="FQ48" i="7"/>
  <c r="FZ73" i="7"/>
  <c r="FZ64" i="7"/>
  <c r="FT183" i="7"/>
  <c r="FT78" i="7"/>
  <c r="FR18" i="7"/>
  <c r="FR14" i="7"/>
  <c r="FW8" i="7"/>
  <c r="FT184" i="7"/>
  <c r="FS93" i="7"/>
  <c r="FU83" i="7"/>
  <c r="FU163" i="7"/>
  <c r="FY93" i="7"/>
  <c r="FW66" i="7"/>
  <c r="FQ154" i="7"/>
  <c r="FS154" i="7"/>
  <c r="GA23" i="7"/>
  <c r="FP30" i="7"/>
  <c r="FS44" i="7"/>
  <c r="FS48" i="7"/>
  <c r="FT60" i="7"/>
  <c r="FQ183" i="7"/>
  <c r="FQ78" i="7"/>
  <c r="FZ31" i="7"/>
  <c r="FW120" i="7"/>
  <c r="FS8" i="7"/>
  <c r="FW59" i="7"/>
  <c r="FW68" i="7"/>
  <c r="FP185" i="7"/>
  <c r="GA103" i="7"/>
  <c r="FR8" i="7"/>
  <c r="GA18" i="7"/>
  <c r="GA14" i="7"/>
  <c r="FQ14" i="7"/>
  <c r="FQ18" i="7"/>
  <c r="FR59" i="7"/>
  <c r="FR68" i="7"/>
  <c r="FR78" i="7"/>
  <c r="FR183" i="7"/>
  <c r="FV38" i="7"/>
  <c r="FQ128" i="7"/>
  <c r="FR65" i="7"/>
  <c r="FW128" i="7"/>
  <c r="FP120" i="7"/>
  <c r="GA48" i="7"/>
  <c r="FS46" i="7"/>
  <c r="GA153" i="7"/>
  <c r="GA147" i="7"/>
  <c r="FZ38" i="7"/>
  <c r="FQ83" i="7"/>
  <c r="FQ163" i="7"/>
  <c r="GA88" i="7"/>
  <c r="FV98" i="7"/>
  <c r="FT14" i="7"/>
  <c r="FT18" i="7"/>
  <c r="FR155" i="7"/>
  <c r="FQ30" i="7"/>
  <c r="FW31" i="7"/>
  <c r="FV33" i="7"/>
  <c r="FV29" i="7"/>
  <c r="GA53" i="7"/>
  <c r="FZ116" i="7"/>
  <c r="FU147" i="7"/>
  <c r="FU153" i="7"/>
  <c r="FU165" i="7"/>
  <c r="GA61" i="7"/>
  <c r="FT16" i="7"/>
  <c r="FS88" i="7"/>
  <c r="FP31" i="7"/>
  <c r="FY45" i="7"/>
  <c r="FZ93" i="7"/>
  <c r="FS128" i="7"/>
  <c r="FQ33" i="7"/>
  <c r="FQ29" i="7"/>
  <c r="FS163" i="7"/>
  <c r="FS83" i="7"/>
  <c r="FW73" i="7"/>
  <c r="FW64" i="7"/>
  <c r="FW46" i="7"/>
  <c r="GA116" i="7"/>
  <c r="FT53" i="7"/>
  <c r="GA59" i="7"/>
  <c r="GA68" i="7"/>
  <c r="FU65" i="7"/>
  <c r="FU98" i="7"/>
  <c r="FZ154" i="7"/>
  <c r="FP44" i="7"/>
  <c r="FP48" i="7"/>
  <c r="FZ83" i="7"/>
  <c r="FZ163" i="7"/>
  <c r="FP155" i="7"/>
  <c r="FR60" i="7"/>
  <c r="I169" i="7"/>
  <c r="FN170" i="7" l="1"/>
  <c r="FM14" i="3"/>
  <c r="FM170" i="7"/>
  <c r="FN14" i="3"/>
  <c r="FR202" i="7"/>
  <c r="FQ202" i="7"/>
  <c r="FT202" i="7"/>
  <c r="FU202" i="7"/>
  <c r="FS202" i="7"/>
  <c r="FW202" i="7"/>
  <c r="FV202" i="7"/>
  <c r="FX202" i="7"/>
  <c r="FP202" i="7"/>
  <c r="CM16" i="3"/>
  <c r="CU16" i="3"/>
  <c r="DC16" i="3"/>
  <c r="DK16" i="3"/>
  <c r="DS16" i="3"/>
  <c r="EA16" i="3"/>
  <c r="EI16" i="3"/>
  <c r="EQ16" i="3"/>
  <c r="EY16" i="3"/>
  <c r="FG16" i="3"/>
  <c r="CN16" i="3"/>
  <c r="CV16" i="3"/>
  <c r="DD16" i="3"/>
  <c r="DL16" i="3"/>
  <c r="DT16" i="3"/>
  <c r="EB16" i="3"/>
  <c r="EJ16" i="3"/>
  <c r="ER16" i="3"/>
  <c r="EZ16" i="3"/>
  <c r="FH16" i="3"/>
  <c r="CQ16" i="3"/>
  <c r="CY16" i="3"/>
  <c r="DG16" i="3"/>
  <c r="DO16" i="3"/>
  <c r="DW16" i="3"/>
  <c r="EE16" i="3"/>
  <c r="EM16" i="3"/>
  <c r="EU16" i="3"/>
  <c r="FC16" i="3"/>
  <c r="FK16" i="3"/>
  <c r="CT16" i="3"/>
  <c r="DH16" i="3"/>
  <c r="DU16" i="3"/>
  <c r="EG16" i="3"/>
  <c r="ET16" i="3"/>
  <c r="FF16" i="3"/>
  <c r="CW16" i="3"/>
  <c r="DI16" i="3"/>
  <c r="DV16" i="3"/>
  <c r="EH16" i="3"/>
  <c r="EV16" i="3"/>
  <c r="FI16" i="3"/>
  <c r="CO16" i="3"/>
  <c r="DA16" i="3"/>
  <c r="DN16" i="3"/>
  <c r="DZ16" i="3"/>
  <c r="EN16" i="3"/>
  <c r="FA16" i="3"/>
  <c r="CP16" i="3"/>
  <c r="DJ16" i="3"/>
  <c r="ED16" i="3"/>
  <c r="EX16" i="3"/>
  <c r="CR16" i="3"/>
  <c r="DM16" i="3"/>
  <c r="EF16" i="3"/>
  <c r="FB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V16" i="3"/>
  <c r="BR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FQ193" i="7"/>
  <c r="E13" i="3"/>
  <c r="FP193" i="7"/>
  <c r="GA202" i="7"/>
  <c r="FZ202" i="7"/>
  <c r="FZ193" i="7"/>
  <c r="FV193" i="7"/>
  <c r="FS193" i="7"/>
  <c r="GA193" i="7"/>
  <c r="FT193" i="7"/>
  <c r="FR193" i="7"/>
  <c r="FY193" i="7"/>
  <c r="FW193" i="7"/>
  <c r="FU193" i="7"/>
  <c r="FX193" i="7"/>
  <c r="FY110" i="7"/>
  <c r="GA135" i="7"/>
  <c r="FS135" i="7"/>
  <c r="FY135" i="7"/>
  <c r="FP110" i="7"/>
  <c r="FZ110" i="7"/>
  <c r="FQ110" i="7"/>
  <c r="FT110" i="7"/>
  <c r="FR110" i="7"/>
  <c r="FT135" i="7"/>
  <c r="FP135" i="7"/>
  <c r="FU135" i="7"/>
  <c r="FX110" i="7"/>
  <c r="FW110" i="7"/>
  <c r="FS110" i="7"/>
  <c r="FV135" i="7"/>
  <c r="FV110" i="7"/>
  <c r="FU110" i="7"/>
  <c r="FZ135" i="7"/>
  <c r="FQ135" i="7"/>
  <c r="FR135" i="7"/>
  <c r="FX135" i="7"/>
  <c r="FW135" i="7"/>
  <c r="GA110" i="7"/>
  <c r="C14" i="3"/>
  <c r="H14" i="3"/>
  <c r="D14" i="3"/>
  <c r="E12" i="3"/>
  <c r="I13" i="3"/>
  <c r="I12" i="3"/>
  <c r="GA13" i="7"/>
  <c r="F11" i="3"/>
  <c r="J11" i="3"/>
  <c r="FZ63" i="7"/>
  <c r="F169" i="7"/>
  <c r="J169" i="7"/>
  <c r="J13" i="7"/>
  <c r="F13" i="7"/>
  <c r="FY175" i="7"/>
  <c r="GA175" i="7"/>
  <c r="FX63" i="7"/>
  <c r="FX174" i="7"/>
  <c r="FZ13" i="7"/>
  <c r="FS174" i="7"/>
  <c r="FV175" i="7"/>
  <c r="FX175" i="7"/>
  <c r="FX152" i="7"/>
  <c r="FX58" i="7"/>
  <c r="FU175" i="7"/>
  <c r="FQ174" i="7"/>
  <c r="FX182" i="7"/>
  <c r="FX13" i="7"/>
  <c r="FX43" i="7"/>
  <c r="FX173" i="7"/>
  <c r="FX28" i="7"/>
  <c r="FX162" i="7"/>
  <c r="FU174" i="7"/>
  <c r="FT174" i="7"/>
  <c r="FP58" i="7"/>
  <c r="FP174" i="7"/>
  <c r="FQ175" i="7"/>
  <c r="FQ13" i="7"/>
  <c r="GA152" i="7"/>
  <c r="FT28" i="7"/>
  <c r="FV152" i="7"/>
  <c r="FV13" i="7"/>
  <c r="FQ182" i="7"/>
  <c r="FR174" i="7"/>
  <c r="FU152" i="7"/>
  <c r="FQ43" i="7"/>
  <c r="GA43" i="7"/>
  <c r="FW28" i="7"/>
  <c r="FP43" i="7"/>
  <c r="FT13" i="7"/>
  <c r="FY174" i="7"/>
  <c r="FV58" i="7"/>
  <c r="FV63" i="7"/>
  <c r="GA182" i="7"/>
  <c r="FR28" i="7"/>
  <c r="FV182" i="7"/>
  <c r="FQ63" i="7"/>
  <c r="FY152" i="7"/>
  <c r="FY13" i="7"/>
  <c r="FU173" i="7"/>
  <c r="FT43" i="7"/>
  <c r="FW43" i="7"/>
  <c r="FU43" i="7"/>
  <c r="FY182" i="7"/>
  <c r="FV28" i="7"/>
  <c r="E170" i="7"/>
  <c r="FT175" i="7"/>
  <c r="FQ152" i="7"/>
  <c r="FR182" i="7"/>
  <c r="FZ175" i="7"/>
  <c r="FZ28" i="7"/>
  <c r="FP28" i="7"/>
  <c r="FR175" i="7"/>
  <c r="FW63" i="7"/>
  <c r="FW58" i="7"/>
  <c r="FZ174" i="7"/>
  <c r="FS175" i="7"/>
  <c r="FT173" i="7"/>
  <c r="FR63" i="7"/>
  <c r="FY162" i="7"/>
  <c r="FP175" i="7"/>
  <c r="FQ58" i="7"/>
  <c r="GA174" i="7"/>
  <c r="FP63" i="7"/>
  <c r="FS63" i="7"/>
  <c r="FS58" i="7"/>
  <c r="FS162" i="7"/>
  <c r="FQ162" i="7"/>
  <c r="FW175" i="7"/>
  <c r="FV174" i="7"/>
  <c r="FR173" i="7"/>
  <c r="FW182" i="7"/>
  <c r="FW174" i="7"/>
  <c r="FY58" i="7"/>
  <c r="FP173" i="7"/>
  <c r="FY63" i="7"/>
  <c r="GA58" i="7"/>
  <c r="FU162" i="7"/>
  <c r="FZ58" i="7"/>
  <c r="FR58" i="7"/>
  <c r="FR13" i="7"/>
  <c r="FZ152" i="7"/>
  <c r="FR152" i="7"/>
  <c r="FW173" i="7"/>
  <c r="FU28" i="7"/>
  <c r="FU13" i="7"/>
  <c r="FZ43" i="7"/>
  <c r="FV43" i="7"/>
  <c r="GA28" i="7"/>
  <c r="FT162" i="7"/>
  <c r="FZ182" i="7"/>
  <c r="FV162" i="7"/>
  <c r="FT63" i="7"/>
  <c r="FS173" i="7"/>
  <c r="FR43" i="7"/>
  <c r="FP162" i="7"/>
  <c r="FS152" i="7"/>
  <c r="FZ162" i="7"/>
  <c r="FQ28" i="7"/>
  <c r="GA173" i="7"/>
  <c r="FS43" i="7"/>
  <c r="FT182" i="7"/>
  <c r="FS182" i="7"/>
  <c r="FZ173" i="7"/>
  <c r="FW152" i="7"/>
  <c r="FY28" i="7"/>
  <c r="FV173" i="7"/>
  <c r="FU58" i="7"/>
  <c r="FU182" i="7"/>
  <c r="FY173" i="7"/>
  <c r="FY43" i="7"/>
  <c r="FU63" i="7"/>
  <c r="GA63" i="7"/>
  <c r="FS13" i="7"/>
  <c r="FT152" i="7"/>
  <c r="FW162" i="7"/>
  <c r="GA162" i="7"/>
  <c r="FT58" i="7"/>
  <c r="FQ173" i="7"/>
  <c r="FS28" i="7"/>
  <c r="FW13" i="7"/>
  <c r="FR162" i="7"/>
  <c r="I170" i="7"/>
  <c r="FN16" i="3" l="1"/>
  <c r="FM16" i="3"/>
  <c r="J13" i="3"/>
  <c r="F12" i="3"/>
  <c r="J12" i="3"/>
  <c r="F13" i="3"/>
  <c r="C16" i="3"/>
  <c r="CL17" i="3"/>
  <c r="CT17" i="3"/>
  <c r="DB17" i="3"/>
  <c r="CQ17" i="3"/>
  <c r="CZ17" i="3"/>
  <c r="DI17" i="3"/>
  <c r="DQ17" i="3"/>
  <c r="DY17" i="3"/>
  <c r="EG17" i="3"/>
  <c r="EO17" i="3"/>
  <c r="EW17" i="3"/>
  <c r="FE17" i="3"/>
  <c r="CR17" i="3"/>
  <c r="DA17" i="3"/>
  <c r="DJ17" i="3"/>
  <c r="DR17" i="3"/>
  <c r="DZ17" i="3"/>
  <c r="EH17" i="3"/>
  <c r="EP17" i="3"/>
  <c r="EX17" i="3"/>
  <c r="FF17" i="3"/>
  <c r="CM17" i="3"/>
  <c r="CV17" i="3"/>
  <c r="DE17" i="3"/>
  <c r="DM17" i="3"/>
  <c r="DU17" i="3"/>
  <c r="EC17" i="3"/>
  <c r="EK17" i="3"/>
  <c r="ES17" i="3"/>
  <c r="FA17" i="3"/>
  <c r="FI17" i="3"/>
  <c r="CS17" i="3"/>
  <c r="DG17" i="3"/>
  <c r="DT17" i="3"/>
  <c r="EF17" i="3"/>
  <c r="ET17" i="3"/>
  <c r="FG17" i="3"/>
  <c r="CU17" i="3"/>
  <c r="DH17" i="3"/>
  <c r="DV17" i="3"/>
  <c r="EI17" i="3"/>
  <c r="EU17" i="3"/>
  <c r="FH17" i="3"/>
  <c r="CW17" i="3"/>
  <c r="DK17" i="3"/>
  <c r="DW17" i="3"/>
  <c r="EJ17" i="3"/>
  <c r="EV17" i="3"/>
  <c r="FJ17" i="3"/>
  <c r="CY17" i="3"/>
  <c r="DN17" i="3"/>
  <c r="EA17" i="3"/>
  <c r="EM17" i="3"/>
  <c r="EZ17" i="3"/>
  <c r="FL17" i="3"/>
  <c r="CX17" i="3"/>
  <c r="DX17" i="3"/>
  <c r="EY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AF17" i="3"/>
  <c r="AD17" i="3"/>
  <c r="AT17" i="3"/>
  <c r="BJ17" i="3"/>
  <c r="BZ17" i="3"/>
  <c r="M17" i="3"/>
  <c r="AV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CP15" i="3"/>
  <c r="CX15" i="3"/>
  <c r="DF15" i="3"/>
  <c r="DN15" i="3"/>
  <c r="DV15" i="3"/>
  <c r="ED15" i="3"/>
  <c r="EL15" i="3"/>
  <c r="ET15" i="3"/>
  <c r="FB15" i="3"/>
  <c r="FJ15" i="3"/>
  <c r="CS15" i="3"/>
  <c r="DA15" i="3"/>
  <c r="DI15" i="3"/>
  <c r="DQ15" i="3"/>
  <c r="DY15" i="3"/>
  <c r="EG15" i="3"/>
  <c r="EO15" i="3"/>
  <c r="EW15" i="3"/>
  <c r="FE15" i="3"/>
  <c r="CT15" i="3"/>
  <c r="DG15" i="3"/>
  <c r="DS15" i="3"/>
  <c r="EF15" i="3"/>
  <c r="ER15" i="3"/>
  <c r="FF15" i="3"/>
  <c r="CU15" i="3"/>
  <c r="DH15" i="3"/>
  <c r="DT15" i="3"/>
  <c r="EH15" i="3"/>
  <c r="EU15" i="3"/>
  <c r="FG15" i="3"/>
  <c r="CM15" i="3"/>
  <c r="CZ15" i="3"/>
  <c r="DL15" i="3"/>
  <c r="DZ15" i="3"/>
  <c r="EM15" i="3"/>
  <c r="EY15" i="3"/>
  <c r="FL15" i="3"/>
  <c r="DB15" i="3"/>
  <c r="DW15" i="3"/>
  <c r="EP15" i="3"/>
  <c r="FK15" i="3"/>
  <c r="DC15" i="3"/>
  <c r="DX15" i="3"/>
  <c r="EQ15" i="3"/>
  <c r="CL15" i="3"/>
  <c r="DD15" i="3"/>
  <c r="EA15" i="3"/>
  <c r="EV15" i="3"/>
  <c r="CQ15" i="3"/>
  <c r="DK15" i="3"/>
  <c r="EE15" i="3"/>
  <c r="EZ15" i="3"/>
  <c r="CN15" i="3"/>
  <c r="EB15" i="3"/>
  <c r="CR15" i="3"/>
  <c r="EI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FP194" i="7"/>
  <c r="H16" i="3"/>
  <c r="D16" i="3"/>
  <c r="FQ194" i="7"/>
  <c r="FS194" i="7"/>
  <c r="GA194" i="7"/>
  <c r="FX194" i="7"/>
  <c r="FT194" i="7"/>
  <c r="FV194" i="7"/>
  <c r="FR194" i="7"/>
  <c r="FY194" i="7"/>
  <c r="FU194" i="7"/>
  <c r="FW194" i="7"/>
  <c r="FZ194" i="7"/>
  <c r="FZ111" i="7"/>
  <c r="FR138" i="7"/>
  <c r="FX111" i="7"/>
  <c r="FW111" i="7"/>
  <c r="FS138" i="7"/>
  <c r="FZ138" i="7"/>
  <c r="FY138" i="7"/>
  <c r="FP138" i="7"/>
  <c r="FQ138" i="7"/>
  <c r="FU138" i="7"/>
  <c r="FV138" i="7"/>
  <c r="FU111" i="7"/>
  <c r="FX138" i="7"/>
  <c r="FR111" i="7"/>
  <c r="FQ111" i="7"/>
  <c r="FW138" i="7"/>
  <c r="FV111" i="7"/>
  <c r="FT111" i="7"/>
  <c r="FS111" i="7"/>
  <c r="FT138" i="7"/>
  <c r="GA111" i="7"/>
  <c r="FP111" i="7"/>
  <c r="FY111" i="7"/>
  <c r="E14" i="3"/>
  <c r="I14" i="3"/>
  <c r="GA132" i="7"/>
  <c r="FZ132" i="7"/>
  <c r="FR132" i="7"/>
  <c r="FT132" i="7"/>
  <c r="FW132" i="7"/>
  <c r="FX132" i="7"/>
  <c r="FP132" i="7"/>
  <c r="FY132" i="7"/>
  <c r="FS132" i="7"/>
  <c r="FQ132" i="7"/>
  <c r="FV132" i="7"/>
  <c r="FU132" i="7"/>
  <c r="J170" i="7"/>
  <c r="F170" i="7"/>
  <c r="FX172" i="7"/>
  <c r="FU172" i="7"/>
  <c r="FQ172" i="7"/>
  <c r="GA172" i="7"/>
  <c r="FV172" i="7"/>
  <c r="FY172" i="7"/>
  <c r="FS172" i="7"/>
  <c r="FZ172" i="7"/>
  <c r="FT172" i="7"/>
  <c r="FW172" i="7"/>
  <c r="FR172" i="7"/>
  <c r="FN15" i="3" l="1"/>
  <c r="FM15" i="3"/>
  <c r="FM17" i="3"/>
  <c r="FN17" i="3"/>
  <c r="J14" i="3"/>
  <c r="F14" i="3"/>
  <c r="E16" i="3"/>
  <c r="EU18" i="3"/>
  <c r="DN19" i="3"/>
  <c r="H15" i="3"/>
  <c r="C15" i="3"/>
  <c r="D15" i="3"/>
  <c r="D17" i="3"/>
  <c r="H17" i="3"/>
  <c r="C17" i="3"/>
  <c r="I16" i="3"/>
  <c r="FW195" i="7"/>
  <c r="FQ195" i="7"/>
  <c r="FP195" i="7"/>
  <c r="FV195" i="7"/>
  <c r="FR195" i="7"/>
  <c r="FZ195" i="7"/>
  <c r="FX195" i="7"/>
  <c r="FU195" i="7"/>
  <c r="FS195" i="7"/>
  <c r="FY195" i="7"/>
  <c r="FT195" i="7"/>
  <c r="GA195" i="7"/>
  <c r="FU139" i="7"/>
  <c r="FR139" i="7"/>
  <c r="FQ139" i="7"/>
  <c r="FY139" i="7"/>
  <c r="FP139" i="7"/>
  <c r="FX139" i="7"/>
  <c r="FZ139" i="7"/>
  <c r="FV139" i="7"/>
  <c r="FS139" i="7"/>
  <c r="FT139" i="7"/>
  <c r="GA139" i="7"/>
  <c r="FW139" i="7"/>
  <c r="GA108" i="7"/>
  <c r="FZ108" i="7"/>
  <c r="FU108" i="7"/>
  <c r="FQ108" i="7"/>
  <c r="FT108" i="7"/>
  <c r="FR108" i="7"/>
  <c r="FX108" i="7"/>
  <c r="FV108" i="7"/>
  <c r="FS108" i="7"/>
  <c r="FW108" i="7"/>
  <c r="FP108" i="7"/>
  <c r="FY108" i="7"/>
  <c r="BF18" i="3" l="1"/>
  <c r="F16" i="3"/>
  <c r="J16" i="3"/>
  <c r="AO18" i="3"/>
  <c r="AB18" i="3"/>
  <c r="EZ18" i="3"/>
  <c r="EI18" i="3"/>
  <c r="AW18" i="3"/>
  <c r="ED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CN18" i="3"/>
  <c r="DN18" i="3"/>
  <c r="EK18" i="3"/>
  <c r="FI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CP18" i="3"/>
  <c r="CX18" i="3"/>
  <c r="DV18" i="3"/>
  <c r="EH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CF19" i="3"/>
  <c r="AL19" i="3"/>
  <c r="DB19" i="3"/>
  <c r="AN19" i="3"/>
  <c r="BQ19" i="3"/>
  <c r="EX19" i="3"/>
  <c r="AI19" i="3"/>
  <c r="EM19" i="3"/>
  <c r="DP20" i="3"/>
  <c r="Q19" i="3"/>
  <c r="CL19" i="3"/>
  <c r="M19" i="3"/>
  <c r="BD19" i="3"/>
  <c r="AY19" i="3"/>
  <c r="AX19" i="3"/>
  <c r="AF19" i="3"/>
  <c r="AW19" i="3"/>
  <c r="CA19" i="3"/>
  <c r="AT19" i="3"/>
  <c r="BY19" i="3"/>
  <c r="DC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EJ19" i="3"/>
  <c r="CR19" i="3"/>
  <c r="EI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CT19" i="3"/>
  <c r="EG19" i="3"/>
  <c r="CZ19" i="3"/>
  <c r="EW19" i="3"/>
  <c r="DQ19" i="3"/>
  <c r="DV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CO19" i="3"/>
  <c r="EN19" i="3"/>
  <c r="DI19" i="3"/>
  <c r="I15" i="3"/>
  <c r="E15" i="3"/>
  <c r="I17" i="3"/>
  <c r="E17" i="3"/>
  <c r="FP198" i="7"/>
  <c r="FQ198" i="7"/>
  <c r="FR198" i="7"/>
  <c r="FS198" i="7"/>
  <c r="FU198" i="7"/>
  <c r="FT198" i="7"/>
  <c r="GA198" i="7"/>
  <c r="FY140" i="7"/>
  <c r="FY198" i="7"/>
  <c r="FW198" i="7"/>
  <c r="FX198" i="7"/>
  <c r="FX140" i="7"/>
  <c r="FZ198" i="7"/>
  <c r="FV198" i="7"/>
  <c r="FU140" i="7"/>
  <c r="FV140" i="7"/>
  <c r="FP140" i="7"/>
  <c r="FQ140" i="7"/>
  <c r="FS140" i="7"/>
  <c r="GA140" i="7"/>
  <c r="FW140" i="7"/>
  <c r="FR140" i="7"/>
  <c r="FZ140" i="7"/>
  <c r="FT140" i="7"/>
  <c r="GA192" i="7"/>
  <c r="FZ192" i="7"/>
  <c r="FS192" i="7"/>
  <c r="FU192" i="7"/>
  <c r="FP192" i="7"/>
  <c r="FT192" i="7"/>
  <c r="FY192" i="7"/>
  <c r="FR192" i="7"/>
  <c r="FQ192" i="7"/>
  <c r="FX192" i="7"/>
  <c r="FV192" i="7"/>
  <c r="FW192" i="7"/>
  <c r="FN18" i="3" l="1"/>
  <c r="FN19" i="3"/>
  <c r="FM19" i="3"/>
  <c r="FM18" i="3"/>
  <c r="J17" i="3"/>
  <c r="DR20" i="3"/>
  <c r="F15" i="3"/>
  <c r="F17" i="3"/>
  <c r="J15" i="3"/>
  <c r="EB20" i="3"/>
  <c r="H18" i="3"/>
  <c r="DI20" i="3"/>
  <c r="D18" i="3"/>
  <c r="AJ20" i="3"/>
  <c r="BN20" i="3"/>
  <c r="C18" i="3"/>
  <c r="AB20" i="3"/>
  <c r="AA20" i="3"/>
  <c r="CR20" i="3"/>
  <c r="CX20" i="3"/>
  <c r="BS20" i="3"/>
  <c r="DK20" i="3"/>
  <c r="N20" i="3"/>
  <c r="CH20" i="3"/>
  <c r="AX20" i="3"/>
  <c r="E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D20" i="3"/>
  <c r="L20" i="3"/>
  <c r="BZ20" i="3"/>
  <c r="ET20" i="3"/>
  <c r="CE20" i="3"/>
  <c r="AW20" i="3"/>
  <c r="X20" i="3"/>
  <c r="DW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C19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A20" i="3"/>
  <c r="EY20" i="3"/>
  <c r="DD20" i="3"/>
  <c r="FF20" i="3"/>
  <c r="CT20" i="3"/>
  <c r="EW20" i="3"/>
  <c r="EF20" i="3"/>
  <c r="CF20" i="3"/>
  <c r="AH20" i="3"/>
  <c r="BW20" i="3"/>
  <c r="AO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H19" i="3"/>
  <c r="D19" i="3"/>
  <c r="FT199" i="7"/>
  <c r="FS199" i="7"/>
  <c r="FP199" i="7"/>
  <c r="FR199" i="7"/>
  <c r="FQ199" i="7"/>
  <c r="FU199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J177" i="7"/>
  <c r="FK177" i="7"/>
  <c r="FL177" i="7"/>
  <c r="FH177" i="7"/>
  <c r="FG177" i="7"/>
  <c r="FY199" i="7"/>
  <c r="FZ199" i="7"/>
  <c r="FW199" i="7"/>
  <c r="FV199" i="7"/>
  <c r="FX199" i="7"/>
  <c r="GA199" i="7"/>
  <c r="D177" i="7"/>
  <c r="H177" i="7"/>
  <c r="C177" i="7"/>
  <c r="GA143" i="7"/>
  <c r="FQ143" i="7"/>
  <c r="FW143" i="7"/>
  <c r="FX143" i="7"/>
  <c r="FV143" i="7"/>
  <c r="FS143" i="7"/>
  <c r="FZ143" i="7"/>
  <c r="FU143" i="7"/>
  <c r="FP143" i="7"/>
  <c r="FT143" i="7"/>
  <c r="FY143" i="7"/>
  <c r="FR143" i="7"/>
  <c r="FZ137" i="7"/>
  <c r="FP137" i="7"/>
  <c r="FU137" i="7"/>
  <c r="FX137" i="7"/>
  <c r="FV137" i="7"/>
  <c r="FR137" i="7"/>
  <c r="FY137" i="7"/>
  <c r="FW137" i="7"/>
  <c r="FS137" i="7"/>
  <c r="FQ137" i="7"/>
  <c r="FT137" i="7"/>
  <c r="FM20" i="3" l="1"/>
  <c r="FN177" i="7"/>
  <c r="FN20" i="3"/>
  <c r="FM177" i="7"/>
  <c r="FN185" i="7"/>
  <c r="FN184" i="7"/>
  <c r="FN183" i="7"/>
  <c r="FM185" i="7"/>
  <c r="FM184" i="7"/>
  <c r="FL185" i="7"/>
  <c r="FL184" i="7"/>
  <c r="FL183" i="7"/>
  <c r="FK184" i="7"/>
  <c r="FK185" i="7"/>
  <c r="FJ185" i="7"/>
  <c r="FJ184" i="7"/>
  <c r="FJ183" i="7"/>
  <c r="FI185" i="7"/>
  <c r="FI184" i="7"/>
  <c r="FH185" i="7"/>
  <c r="FH184" i="7"/>
  <c r="FH183" i="7"/>
  <c r="FG185" i="7"/>
  <c r="FG183" i="7"/>
  <c r="FG184" i="7"/>
  <c r="FF185" i="7"/>
  <c r="FF184" i="7"/>
  <c r="FF183" i="7"/>
  <c r="I18" i="3"/>
  <c r="E18" i="3"/>
  <c r="H20" i="3"/>
  <c r="D20" i="3"/>
  <c r="DU22" i="3"/>
  <c r="C20" i="3"/>
  <c r="FE183" i="7"/>
  <c r="FE184" i="7"/>
  <c r="FE185" i="7"/>
  <c r="I19" i="3"/>
  <c r="E19" i="3"/>
  <c r="DA22" i="3"/>
  <c r="EV22" i="3"/>
  <c r="BH22" i="3"/>
  <c r="AQ22" i="3"/>
  <c r="BN22" i="3"/>
  <c r="CK22" i="3"/>
  <c r="Z22" i="3"/>
  <c r="BL22" i="3"/>
  <c r="U22" i="3"/>
  <c r="FR200" i="7"/>
  <c r="FU200" i="7"/>
  <c r="FS200" i="7"/>
  <c r="FM183" i="7"/>
  <c r="FP200" i="7"/>
  <c r="FI183" i="7"/>
  <c r="FT200" i="7"/>
  <c r="FQ200" i="7"/>
  <c r="FK183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J178" i="7"/>
  <c r="FL178" i="7"/>
  <c r="FI178" i="7"/>
  <c r="FH178" i="7"/>
  <c r="FF178" i="7"/>
  <c r="FK178" i="7"/>
  <c r="FG178" i="7"/>
  <c r="FM174" i="7"/>
  <c r="FN175" i="7"/>
  <c r="FM175" i="7"/>
  <c r="FN174" i="7"/>
  <c r="FN173" i="7"/>
  <c r="FM173" i="7"/>
  <c r="FW200" i="7"/>
  <c r="FZ200" i="7"/>
  <c r="D178" i="7"/>
  <c r="C178" i="7"/>
  <c r="H178" i="7"/>
  <c r="GA200" i="7"/>
  <c r="FX200" i="7"/>
  <c r="FY200" i="7"/>
  <c r="FV200" i="7"/>
  <c r="FZ144" i="7"/>
  <c r="FT144" i="7"/>
  <c r="FQ144" i="7"/>
  <c r="FW144" i="7"/>
  <c r="FU144" i="7"/>
  <c r="FY144" i="7"/>
  <c r="FP144" i="7"/>
  <c r="GA144" i="7"/>
  <c r="FX144" i="7"/>
  <c r="FR144" i="7"/>
  <c r="FV144" i="7"/>
  <c r="FS144" i="7"/>
  <c r="E177" i="7"/>
  <c r="I177" i="7"/>
  <c r="FN178" i="7" l="1"/>
  <c r="FM178" i="7"/>
  <c r="FN182" i="7"/>
  <c r="FK175" i="7"/>
  <c r="FL175" i="7"/>
  <c r="FL173" i="7"/>
  <c r="FK173" i="7"/>
  <c r="FK174" i="7"/>
  <c r="FL174" i="7"/>
  <c r="FM182" i="7"/>
  <c r="FL182" i="7"/>
  <c r="FK182" i="7"/>
  <c r="FI175" i="7"/>
  <c r="FJ173" i="7"/>
  <c r="FI173" i="7"/>
  <c r="FI174" i="7"/>
  <c r="FJ175" i="7"/>
  <c r="FJ174" i="7"/>
  <c r="FJ182" i="7"/>
  <c r="AP22" i="3"/>
  <c r="AA22" i="3"/>
  <c r="Q22" i="3"/>
  <c r="AU22" i="3"/>
  <c r="DS22" i="3"/>
  <c r="DR22" i="3"/>
  <c r="EO22" i="3"/>
  <c r="DW22" i="3"/>
  <c r="DF22" i="3"/>
  <c r="CZ22" i="3"/>
  <c r="AN22" i="3"/>
  <c r="EP22" i="3"/>
  <c r="BE22" i="3"/>
  <c r="AH22" i="3"/>
  <c r="DX22" i="3"/>
  <c r="AJ22" i="3"/>
  <c r="CY22" i="3"/>
  <c r="FA22" i="3"/>
  <c r="N22" i="3"/>
  <c r="AC22" i="3"/>
  <c r="BG22" i="3"/>
  <c r="FG22" i="3"/>
  <c r="CQ22" i="3"/>
  <c r="BS22" i="3"/>
  <c r="EU22" i="3"/>
  <c r="ED22" i="3"/>
  <c r="DM22" i="3"/>
  <c r="FI182" i="7"/>
  <c r="FH175" i="7"/>
  <c r="FH173" i="7"/>
  <c r="FH174" i="7"/>
  <c r="FH182" i="7"/>
  <c r="F19" i="3"/>
  <c r="F18" i="3"/>
  <c r="FE174" i="7"/>
  <c r="J19" i="3"/>
  <c r="J18" i="3"/>
  <c r="FF173" i="7"/>
  <c r="FF174" i="7"/>
  <c r="FF175" i="7"/>
  <c r="FE173" i="7"/>
  <c r="FG175" i="7"/>
  <c r="FG173" i="7"/>
  <c r="FG174" i="7"/>
  <c r="FE175" i="7"/>
  <c r="FG182" i="7"/>
  <c r="FF182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DE22" i="3"/>
  <c r="BJ22" i="3"/>
  <c r="BV22" i="3"/>
  <c r="CE22" i="3"/>
  <c r="P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AV22" i="3"/>
  <c r="BR22" i="3"/>
  <c r="EB22" i="3"/>
  <c r="BY22" i="3"/>
  <c r="DZ22" i="3"/>
  <c r="BB22" i="3"/>
  <c r="CA22" i="3"/>
  <c r="BP22" i="3"/>
  <c r="FL22" i="3"/>
  <c r="DI22" i="3"/>
  <c r="FC22" i="3"/>
  <c r="CM22" i="3"/>
  <c r="EL22" i="3"/>
  <c r="E20" i="3"/>
  <c r="CM23" i="3"/>
  <c r="I20" i="3"/>
  <c r="FE182" i="7"/>
  <c r="C185" i="7"/>
  <c r="GB185" i="7" s="1"/>
  <c r="C184" i="7"/>
  <c r="GB184" i="7" s="1"/>
  <c r="C183" i="7"/>
  <c r="GB183" i="7" s="1"/>
  <c r="DF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BU21" i="3"/>
  <c r="AP21" i="3"/>
  <c r="CO21" i="3"/>
  <c r="BA21" i="3"/>
  <c r="AJ21" i="3"/>
  <c r="AL21" i="3"/>
  <c r="W21" i="3"/>
  <c r="AN21" i="3"/>
  <c r="M21" i="3"/>
  <c r="CA21" i="3"/>
  <c r="S21" i="3"/>
  <c r="ED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FS197" i="7"/>
  <c r="FT197" i="7"/>
  <c r="FU197" i="7"/>
  <c r="FQ197" i="7"/>
  <c r="FR197" i="7"/>
  <c r="FP197" i="7"/>
  <c r="CN23" i="3"/>
  <c r="DE23" i="3"/>
  <c r="DW23" i="3"/>
  <c r="DF23" i="3"/>
  <c r="BU23" i="3"/>
  <c r="S23" i="3"/>
  <c r="EX23" i="3"/>
  <c r="FE23" i="3"/>
  <c r="AL23" i="3"/>
  <c r="P23" i="3"/>
  <c r="BK23" i="3"/>
  <c r="FN17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K179" i="7"/>
  <c r="FI179" i="7"/>
  <c r="FF179" i="7"/>
  <c r="FL179" i="7"/>
  <c r="FH179" i="7"/>
  <c r="FJ179" i="7"/>
  <c r="FM172" i="7"/>
  <c r="FR145" i="7"/>
  <c r="FW197" i="7"/>
  <c r="FV197" i="7"/>
  <c r="GA197" i="7"/>
  <c r="FX197" i="7"/>
  <c r="C179" i="7"/>
  <c r="D179" i="7"/>
  <c r="H179" i="7"/>
  <c r="FY197" i="7"/>
  <c r="FZ197" i="7"/>
  <c r="FY145" i="7"/>
  <c r="FS145" i="7"/>
  <c r="FP145" i="7"/>
  <c r="FQ145" i="7"/>
  <c r="FV145" i="7"/>
  <c r="FX145" i="7"/>
  <c r="FU145" i="7"/>
  <c r="FW145" i="7"/>
  <c r="FT145" i="7"/>
  <c r="FZ145" i="7"/>
  <c r="J177" i="7"/>
  <c r="F177" i="7"/>
  <c r="I178" i="7"/>
  <c r="E178" i="7"/>
  <c r="FM21" i="3" l="1"/>
  <c r="FN179" i="7"/>
  <c r="FM179" i="7"/>
  <c r="AX22" i="3"/>
  <c r="FM22" i="3"/>
  <c r="BI22" i="3"/>
  <c r="D185" i="7"/>
  <c r="D183" i="7"/>
  <c r="D184" i="7"/>
  <c r="FN22" i="3"/>
  <c r="FN21" i="3"/>
  <c r="FL172" i="7"/>
  <c r="FK172" i="7"/>
  <c r="FI172" i="7"/>
  <c r="FJ172" i="7"/>
  <c r="AU23" i="3"/>
  <c r="O23" i="3"/>
  <c r="BP23" i="3"/>
  <c r="AK23" i="3"/>
  <c r="EP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ED23" i="3"/>
  <c r="CQ23" i="3"/>
  <c r="CS23" i="3"/>
  <c r="AD23" i="3"/>
  <c r="AN23" i="3"/>
  <c r="BQ23" i="3"/>
  <c r="AY23" i="3"/>
  <c r="Z23" i="3"/>
  <c r="DA23" i="3"/>
  <c r="EZ23" i="3"/>
  <c r="EQ23" i="3"/>
  <c r="FH172" i="7"/>
  <c r="E183" i="7"/>
  <c r="FE172" i="7"/>
  <c r="F20" i="3"/>
  <c r="FG172" i="7"/>
  <c r="E184" i="7"/>
  <c r="E185" i="7"/>
  <c r="J20" i="3"/>
  <c r="FF172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ER23" i="3"/>
  <c r="DL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EM23" i="3"/>
  <c r="DG23" i="3"/>
  <c r="FA23" i="3"/>
  <c r="DU23" i="3"/>
  <c r="CO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C22" i="3"/>
  <c r="D22" i="3"/>
  <c r="H22" i="3"/>
  <c r="C175" i="7"/>
  <c r="GB175" i="7" s="1"/>
  <c r="C173" i="7"/>
  <c r="GB173" i="7" s="1"/>
  <c r="C182" i="7"/>
  <c r="GB182" i="7" s="1"/>
  <c r="C174" i="7"/>
  <c r="GB174" i="7" s="1"/>
  <c r="C21" i="3"/>
  <c r="D21" i="3"/>
  <c r="H21" i="3"/>
  <c r="CS24" i="3"/>
  <c r="DA24" i="3"/>
  <c r="DI24" i="3"/>
  <c r="DQ24" i="3"/>
  <c r="DY24" i="3"/>
  <c r="EG24" i="3"/>
  <c r="EO24" i="3"/>
  <c r="EW24" i="3"/>
  <c r="FE24" i="3"/>
  <c r="CL24" i="3"/>
  <c r="CT24" i="3"/>
  <c r="DB24" i="3"/>
  <c r="DJ24" i="3"/>
  <c r="DR24" i="3"/>
  <c r="DZ24" i="3"/>
  <c r="EH24" i="3"/>
  <c r="EP24" i="3"/>
  <c r="EX24" i="3"/>
  <c r="FF24" i="3"/>
  <c r="CM24" i="3"/>
  <c r="CU24" i="3"/>
  <c r="DC24" i="3"/>
  <c r="DK24" i="3"/>
  <c r="DS24" i="3"/>
  <c r="EA24" i="3"/>
  <c r="EI24" i="3"/>
  <c r="EQ24" i="3"/>
  <c r="EY24" i="3"/>
  <c r="FG24" i="3"/>
  <c r="CO24" i="3"/>
  <c r="CW24" i="3"/>
  <c r="DE24" i="3"/>
  <c r="DM24" i="3"/>
  <c r="DU24" i="3"/>
  <c r="EC24" i="3"/>
  <c r="EK24" i="3"/>
  <c r="ES24" i="3"/>
  <c r="FA24" i="3"/>
  <c r="FI24" i="3"/>
  <c r="CV24" i="3"/>
  <c r="DL24" i="3"/>
  <c r="EB24" i="3"/>
  <c r="ER24" i="3"/>
  <c r="FH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AD24" i="3"/>
  <c r="AT24" i="3"/>
  <c r="BJ24" i="3"/>
  <c r="BZ24" i="3"/>
  <c r="BN24" i="3"/>
  <c r="AN24" i="3"/>
  <c r="CK24" i="3"/>
  <c r="Q24" i="3"/>
  <c r="AP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L180" i="7"/>
  <c r="FK180" i="7"/>
  <c r="FJ180" i="7"/>
  <c r="FG180" i="7"/>
  <c r="FF180" i="7"/>
  <c r="FI180" i="7"/>
  <c r="FH180" i="7"/>
  <c r="D180" i="7"/>
  <c r="C180" i="7"/>
  <c r="H180" i="7"/>
  <c r="FZ142" i="7"/>
  <c r="FQ142" i="7"/>
  <c r="FY142" i="7"/>
  <c r="FU142" i="7"/>
  <c r="FP142" i="7"/>
  <c r="FT142" i="7"/>
  <c r="FV142" i="7"/>
  <c r="FR142" i="7"/>
  <c r="FS142" i="7"/>
  <c r="FX142" i="7"/>
  <c r="FW142" i="7"/>
  <c r="F178" i="7"/>
  <c r="J178" i="7"/>
  <c r="E179" i="7"/>
  <c r="I179" i="7"/>
  <c r="FM23" i="3" l="1"/>
  <c r="D173" i="7"/>
  <c r="D174" i="7"/>
  <c r="D175" i="7"/>
  <c r="FM24" i="3"/>
  <c r="FN23" i="3"/>
  <c r="J183" i="7"/>
  <c r="I183" i="7"/>
  <c r="FN180" i="7"/>
  <c r="FN24" i="3"/>
  <c r="D182" i="7"/>
  <c r="FM180" i="7"/>
  <c r="J184" i="7"/>
  <c r="I184" i="7"/>
  <c r="J185" i="7"/>
  <c r="I185" i="7"/>
  <c r="E182" i="7"/>
  <c r="E174" i="7"/>
  <c r="E175" i="7"/>
  <c r="F185" i="7"/>
  <c r="E173" i="7"/>
  <c r="F183" i="7"/>
  <c r="F184" i="7"/>
  <c r="E22" i="3"/>
  <c r="D23" i="3"/>
  <c r="C23" i="3"/>
  <c r="H23" i="3"/>
  <c r="I22" i="3"/>
  <c r="C172" i="7"/>
  <c r="GB172" i="7" s="1"/>
  <c r="I21" i="3"/>
  <c r="E21" i="3"/>
  <c r="CQ25" i="3"/>
  <c r="CY25" i="3"/>
  <c r="DG25" i="3"/>
  <c r="DO25" i="3"/>
  <c r="DW25" i="3"/>
  <c r="EE25" i="3"/>
  <c r="EM25" i="3"/>
  <c r="EU25" i="3"/>
  <c r="FC25" i="3"/>
  <c r="FK25" i="3"/>
  <c r="CR25" i="3"/>
  <c r="CZ25" i="3"/>
  <c r="DH25" i="3"/>
  <c r="DP25" i="3"/>
  <c r="DX25" i="3"/>
  <c r="EF25" i="3"/>
  <c r="EN25" i="3"/>
  <c r="EV25" i="3"/>
  <c r="FD25" i="3"/>
  <c r="FL25" i="3"/>
  <c r="CS25" i="3"/>
  <c r="DA25" i="3"/>
  <c r="DI25" i="3"/>
  <c r="DQ25" i="3"/>
  <c r="DY25" i="3"/>
  <c r="EG25" i="3"/>
  <c r="EO25" i="3"/>
  <c r="EW25" i="3"/>
  <c r="FE25" i="3"/>
  <c r="CM25" i="3"/>
  <c r="CU25" i="3"/>
  <c r="DC25" i="3"/>
  <c r="DK25" i="3"/>
  <c r="DS25" i="3"/>
  <c r="EA25" i="3"/>
  <c r="EI25" i="3"/>
  <c r="EQ25" i="3"/>
  <c r="EY25" i="3"/>
  <c r="FG25" i="3"/>
  <c r="CT25" i="3"/>
  <c r="DJ25" i="3"/>
  <c r="DZ25" i="3"/>
  <c r="EP25" i="3"/>
  <c r="FF25" i="3"/>
  <c r="CV25" i="3"/>
  <c r="DL25" i="3"/>
  <c r="EB25" i="3"/>
  <c r="ER25" i="3"/>
  <c r="FH25" i="3"/>
  <c r="CW25" i="3"/>
  <c r="DM25" i="3"/>
  <c r="EC25" i="3"/>
  <c r="ES25" i="3"/>
  <c r="FI25" i="3"/>
  <c r="CL25" i="3"/>
  <c r="DB25" i="3"/>
  <c r="DR25" i="3"/>
  <c r="EH25" i="3"/>
  <c r="EX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W25" i="3"/>
  <c r="AE25" i="3"/>
  <c r="AM25" i="3"/>
  <c r="AU25" i="3"/>
  <c r="BC25" i="3"/>
  <c r="BK25" i="3"/>
  <c r="BS25" i="3"/>
  <c r="CA25" i="3"/>
  <c r="CI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C24" i="3"/>
  <c r="D24" i="3"/>
  <c r="H24" i="3"/>
  <c r="F179" i="7"/>
  <c r="J179" i="7"/>
  <c r="E180" i="7"/>
  <c r="I180" i="7"/>
  <c r="FM25" i="3" l="1"/>
  <c r="J182" i="7"/>
  <c r="I182" i="7"/>
  <c r="J175" i="7"/>
  <c r="I175" i="7"/>
  <c r="J173" i="7"/>
  <c r="I173" i="7"/>
  <c r="D172" i="7"/>
  <c r="FN25" i="3"/>
  <c r="J174" i="7"/>
  <c r="I174" i="7"/>
  <c r="E23" i="3"/>
  <c r="E172" i="7"/>
  <c r="F175" i="7"/>
  <c r="F21" i="3"/>
  <c r="J21" i="3"/>
  <c r="J22" i="3"/>
  <c r="F174" i="7"/>
  <c r="F182" i="7"/>
  <c r="F22" i="3"/>
  <c r="F173" i="7"/>
  <c r="I23" i="3"/>
  <c r="CO26" i="3"/>
  <c r="CW26" i="3"/>
  <c r="DE26" i="3"/>
  <c r="DM26" i="3"/>
  <c r="DU26" i="3"/>
  <c r="EC26" i="3"/>
  <c r="EK26" i="3"/>
  <c r="ES26" i="3"/>
  <c r="FA26" i="3"/>
  <c r="FI26" i="3"/>
  <c r="CP26" i="3"/>
  <c r="CX26" i="3"/>
  <c r="DF26" i="3"/>
  <c r="DN26" i="3"/>
  <c r="DV26" i="3"/>
  <c r="ED26" i="3"/>
  <c r="EL26" i="3"/>
  <c r="ET26" i="3"/>
  <c r="FB26" i="3"/>
  <c r="FJ26" i="3"/>
  <c r="CQ26" i="3"/>
  <c r="CY26" i="3"/>
  <c r="DG26" i="3"/>
  <c r="DO26" i="3"/>
  <c r="DW26" i="3"/>
  <c r="EE26" i="3"/>
  <c r="EM26" i="3"/>
  <c r="EU26" i="3"/>
  <c r="FC26" i="3"/>
  <c r="FK26" i="3"/>
  <c r="CS26" i="3"/>
  <c r="DA26" i="3"/>
  <c r="DI26" i="3"/>
  <c r="DQ26" i="3"/>
  <c r="DY26" i="3"/>
  <c r="EG26" i="3"/>
  <c r="EO26" i="3"/>
  <c r="EW26" i="3"/>
  <c r="FE26" i="3"/>
  <c r="CR26" i="3"/>
  <c r="DH26" i="3"/>
  <c r="DX26" i="3"/>
  <c r="EN26" i="3"/>
  <c r="FD26" i="3"/>
  <c r="CT26" i="3"/>
  <c r="DJ26" i="3"/>
  <c r="DZ26" i="3"/>
  <c r="EP26" i="3"/>
  <c r="FF26" i="3"/>
  <c r="CU26" i="3"/>
  <c r="DK26" i="3"/>
  <c r="EA26" i="3"/>
  <c r="EQ26" i="3"/>
  <c r="FG26" i="3"/>
  <c r="CZ26" i="3"/>
  <c r="DP26" i="3"/>
  <c r="EF26" i="3"/>
  <c r="EV26" i="3"/>
  <c r="FL26" i="3"/>
  <c r="DL26" i="3"/>
  <c r="ER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BR26" i="3"/>
  <c r="BI26" i="3"/>
  <c r="AT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Z26" i="3"/>
  <c r="AP26" i="3"/>
  <c r="BF26" i="3"/>
  <c r="BV26" i="3"/>
  <c r="P26" i="3"/>
  <c r="DC26" i="3"/>
  <c r="AR26" i="3"/>
  <c r="AS26" i="3"/>
  <c r="EH26" i="3"/>
  <c r="I24" i="3"/>
  <c r="C25" i="3"/>
  <c r="D25" i="3"/>
  <c r="E24" i="3"/>
  <c r="H25" i="3"/>
  <c r="J180" i="7"/>
  <c r="F180" i="7"/>
  <c r="FN26" i="3" l="1"/>
  <c r="FM26" i="3"/>
  <c r="J172" i="7"/>
  <c r="I172" i="7"/>
  <c r="F23" i="3"/>
  <c r="J23" i="3"/>
  <c r="J24" i="3"/>
  <c r="F24" i="3"/>
  <c r="F172" i="7"/>
  <c r="BG33" i="3"/>
  <c r="BT32" i="3"/>
  <c r="CM27" i="3"/>
  <c r="CU27" i="3"/>
  <c r="DC27" i="3"/>
  <c r="DK27" i="3"/>
  <c r="DS27" i="3"/>
  <c r="EA27" i="3"/>
  <c r="EI27" i="3"/>
  <c r="EQ27" i="3"/>
  <c r="EY27" i="3"/>
  <c r="FG27" i="3"/>
  <c r="CN27" i="3"/>
  <c r="CV27" i="3"/>
  <c r="DD27" i="3"/>
  <c r="DL27" i="3"/>
  <c r="DT27" i="3"/>
  <c r="EB27" i="3"/>
  <c r="EJ27" i="3"/>
  <c r="ER27" i="3"/>
  <c r="EZ27" i="3"/>
  <c r="FH27" i="3"/>
  <c r="CO27" i="3"/>
  <c r="CW27" i="3"/>
  <c r="DE27" i="3"/>
  <c r="DM27" i="3"/>
  <c r="DU27" i="3"/>
  <c r="EC27" i="3"/>
  <c r="EK27" i="3"/>
  <c r="ES27" i="3"/>
  <c r="FA27" i="3"/>
  <c r="FI27" i="3"/>
  <c r="CQ27" i="3"/>
  <c r="CY27" i="3"/>
  <c r="DG27" i="3"/>
  <c r="DO27" i="3"/>
  <c r="DW27" i="3"/>
  <c r="EE27" i="3"/>
  <c r="EM27" i="3"/>
  <c r="EU27" i="3"/>
  <c r="FC27" i="3"/>
  <c r="FK27" i="3"/>
  <c r="CP27" i="3"/>
  <c r="DF27" i="3"/>
  <c r="DV27" i="3"/>
  <c r="EL27" i="3"/>
  <c r="FB27" i="3"/>
  <c r="CR27" i="3"/>
  <c r="DH27" i="3"/>
  <c r="DX27" i="3"/>
  <c r="EN27" i="3"/>
  <c r="FD27" i="3"/>
  <c r="CS27" i="3"/>
  <c r="DI27" i="3"/>
  <c r="DY27" i="3"/>
  <c r="EO27" i="3"/>
  <c r="FE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I25" i="3"/>
  <c r="D26" i="3"/>
  <c r="C26" i="3"/>
  <c r="E25" i="3"/>
  <c r="H26" i="3"/>
  <c r="BS32" i="3" l="1"/>
  <c r="DU32" i="3"/>
  <c r="EA32" i="3"/>
  <c r="FB32" i="3"/>
  <c r="BU32" i="3"/>
  <c r="DV32" i="3"/>
  <c r="CP33" i="3"/>
  <c r="J25" i="3"/>
  <c r="DM8" i="3"/>
  <c r="EL8" i="3"/>
  <c r="F25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EN33" i="3"/>
  <c r="CT33" i="3"/>
  <c r="EC33" i="3"/>
  <c r="DE33" i="3"/>
  <c r="BN33" i="3"/>
  <c r="EX33" i="3"/>
  <c r="O33" i="3"/>
  <c r="DX33" i="3"/>
  <c r="EE33" i="3"/>
  <c r="AL33" i="3"/>
  <c r="AE33" i="3"/>
  <c r="AT33" i="3"/>
  <c r="AI33" i="3"/>
  <c r="P33" i="3"/>
  <c r="FJ33" i="3"/>
  <c r="BT33" i="3"/>
  <c r="AV33" i="3"/>
  <c r="AR33" i="3"/>
  <c r="DM33" i="3"/>
  <c r="BS33" i="3"/>
  <c r="AD33" i="3"/>
  <c r="BI34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CF33" i="3"/>
  <c r="DP33" i="3"/>
  <c r="CJ33" i="3"/>
  <c r="BP33" i="3"/>
  <c r="FI33" i="3"/>
  <c r="CG33" i="3"/>
  <c r="DI33" i="3"/>
  <c r="AB33" i="3"/>
  <c r="BZ33" i="3"/>
  <c r="EQ33" i="3"/>
  <c r="CE33" i="3"/>
  <c r="DJ33" i="3"/>
  <c r="EB33" i="3"/>
  <c r="CK33" i="3"/>
  <c r="EY33" i="3"/>
  <c r="M33" i="3"/>
  <c r="CO33" i="3"/>
  <c r="FL33" i="3"/>
  <c r="S33" i="3"/>
  <c r="BX33" i="3"/>
  <c r="AX33" i="3"/>
  <c r="DR33" i="3"/>
  <c r="EK33" i="3"/>
  <c r="AU33" i="3"/>
  <c r="CV33" i="3"/>
  <c r="BU33" i="3"/>
  <c r="FG33" i="3"/>
  <c r="BC33" i="3"/>
  <c r="FA33" i="3"/>
  <c r="B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AG33" i="3"/>
  <c r="DA33" i="3"/>
  <c r="CZ33" i="3"/>
  <c r="N33" i="3"/>
  <c r="CB33" i="3"/>
  <c r="FK33" i="3"/>
  <c r="BF33" i="3"/>
  <c r="EU33" i="3"/>
  <c r="AN33" i="3"/>
  <c r="ER33" i="3"/>
  <c r="BL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BO32" i="3"/>
  <c r="DP32" i="3"/>
  <c r="R32" i="3"/>
  <c r="EJ32" i="3"/>
  <c r="AK32" i="3"/>
  <c r="EK32" i="3"/>
  <c r="DD32" i="3"/>
  <c r="CQ32" i="3"/>
  <c r="CX32" i="3"/>
  <c r="EI32" i="3"/>
  <c r="BL32" i="3"/>
  <c r="AR8" i="3"/>
  <c r="BS8" i="3"/>
  <c r="L8" i="3"/>
  <c r="CL8" i="3"/>
  <c r="BJ8" i="3"/>
  <c r="BZ32" i="3"/>
  <c r="DO32" i="3"/>
  <c r="DL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B8" i="3"/>
  <c r="FA8" i="3"/>
  <c r="FD8" i="3"/>
  <c r="FK8" i="3"/>
  <c r="FE8" i="3"/>
  <c r="FC8" i="3"/>
  <c r="FJ8" i="3"/>
  <c r="FG8" i="3"/>
  <c r="FH8" i="3"/>
  <c r="FF8" i="3"/>
  <c r="EZ8" i="3"/>
  <c r="FL8" i="3"/>
  <c r="FI8" i="3"/>
  <c r="BP8" i="3"/>
  <c r="AS34" i="3"/>
  <c r="BA34" i="3"/>
  <c r="DE34" i="3"/>
  <c r="DM34" i="3"/>
  <c r="BD34" i="3"/>
  <c r="BL34" i="3"/>
  <c r="DP34" i="3"/>
  <c r="DX34" i="3"/>
  <c r="BZ34" i="3"/>
  <c r="CK34" i="3"/>
  <c r="FG34" i="3"/>
  <c r="AX34" i="3"/>
  <c r="BH34" i="3"/>
  <c r="EE34" i="3"/>
  <c r="EP34" i="3"/>
  <c r="L34" i="3"/>
  <c r="AE34" i="3"/>
  <c r="DZ34" i="3"/>
  <c r="EO34" i="3"/>
  <c r="BJ34" i="3"/>
  <c r="CL34" i="3"/>
  <c r="DA34" i="3"/>
  <c r="EB34" i="3"/>
  <c r="CM34" i="3"/>
  <c r="DB34" i="3"/>
  <c r="ER34" i="3"/>
  <c r="R34" i="3"/>
  <c r="AJ34" i="3"/>
  <c r="CA34" i="3"/>
  <c r="CP34" i="3"/>
  <c r="W34" i="3"/>
  <c r="AZ34" i="3"/>
  <c r="EG34" i="3"/>
  <c r="EY34" i="3"/>
  <c r="Z34" i="3"/>
  <c r="BB34" i="3"/>
  <c r="EH34" i="3"/>
  <c r="FB34" i="3"/>
  <c r="CS34" i="3"/>
  <c r="DY34" i="3"/>
  <c r="V34" i="3"/>
  <c r="AD34" i="3"/>
  <c r="BP34" i="3"/>
  <c r="AA34" i="3"/>
  <c r="EI34" i="3"/>
  <c r="AL34" i="3"/>
  <c r="EM34" i="3"/>
  <c r="AO34" i="3"/>
  <c r="DK34" i="3"/>
  <c r="ET34" i="3"/>
  <c r="CH34" i="3"/>
  <c r="CQ34" i="3"/>
  <c r="EX34" i="3"/>
  <c r="EU34" i="3"/>
  <c r="AP34" i="3"/>
  <c r="DS34" i="3"/>
  <c r="N34" i="3"/>
  <c r="T34" i="3"/>
  <c r="CF34" i="3"/>
  <c r="DW34" i="3"/>
  <c r="Q34" i="3"/>
  <c r="AQ34" i="3"/>
  <c r="T8" i="3"/>
  <c r="DV8" i="3"/>
  <c r="ED8" i="3"/>
  <c r="E26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D27" i="3"/>
  <c r="AS8" i="3"/>
  <c r="DP8" i="3"/>
  <c r="H27" i="3"/>
  <c r="C27" i="3"/>
  <c r="U8" i="3"/>
  <c r="EA8" i="3"/>
  <c r="DZ8" i="3"/>
  <c r="BU8" i="3"/>
  <c r="EC8" i="3"/>
  <c r="EN8" i="3"/>
  <c r="CZ8" i="3"/>
  <c r="DA8" i="3"/>
  <c r="DF8" i="3"/>
  <c r="AW8" i="3"/>
  <c r="I26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FN32" i="3" l="1"/>
  <c r="FM33" i="3"/>
  <c r="FM34" i="3"/>
  <c r="FM8" i="3"/>
  <c r="FM32" i="3"/>
  <c r="FN33" i="3"/>
  <c r="FN34" i="3"/>
  <c r="FN8" i="3"/>
  <c r="J26" i="3"/>
  <c r="F26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DH34" i="3"/>
  <c r="AV34" i="3"/>
  <c r="FI34" i="3"/>
  <c r="CW34" i="3"/>
  <c r="AK34" i="3"/>
  <c r="DC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B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D32" i="3"/>
  <c r="C32" i="3"/>
  <c r="H32" i="3"/>
  <c r="X35" i="3"/>
  <c r="AF35" i="3"/>
  <c r="AN35" i="3"/>
  <c r="AV35" i="3"/>
  <c r="BD35" i="3"/>
  <c r="BL35" i="3"/>
  <c r="BT35" i="3"/>
  <c r="CB35" i="3"/>
  <c r="CJ35" i="3"/>
  <c r="CR35" i="3"/>
  <c r="CZ35" i="3"/>
  <c r="DH35" i="3"/>
  <c r="DP35" i="3"/>
  <c r="DX35" i="3"/>
  <c r="EF35" i="3"/>
  <c r="EN35" i="3"/>
  <c r="EV35" i="3"/>
  <c r="FD35" i="3"/>
  <c r="FL35" i="3"/>
  <c r="AA35" i="3"/>
  <c r="AI35" i="3"/>
  <c r="AQ35" i="3"/>
  <c r="AY35" i="3"/>
  <c r="BG35" i="3"/>
  <c r="BO35" i="3"/>
  <c r="BW35" i="3"/>
  <c r="CE35" i="3"/>
  <c r="CM35" i="3"/>
  <c r="CU35" i="3"/>
  <c r="DC35" i="3"/>
  <c r="DK35" i="3"/>
  <c r="DS35" i="3"/>
  <c r="EA35" i="3"/>
  <c r="EI35" i="3"/>
  <c r="EQ35" i="3"/>
  <c r="EY35" i="3"/>
  <c r="FG35" i="3"/>
  <c r="Y35" i="3"/>
  <c r="AJ35" i="3"/>
  <c r="AT35" i="3"/>
  <c r="BE35" i="3"/>
  <c r="BP35" i="3"/>
  <c r="BZ35" i="3"/>
  <c r="CK35" i="3"/>
  <c r="CV35" i="3"/>
  <c r="DF35" i="3"/>
  <c r="DQ35" i="3"/>
  <c r="EB35" i="3"/>
  <c r="EL35" i="3"/>
  <c r="EW35" i="3"/>
  <c r="FH35" i="3"/>
  <c r="S35" i="3"/>
  <c r="AC35" i="3"/>
  <c r="AM35" i="3"/>
  <c r="AX35" i="3"/>
  <c r="BI35" i="3"/>
  <c r="BS35" i="3"/>
  <c r="CD35" i="3"/>
  <c r="CO35" i="3"/>
  <c r="CY35" i="3"/>
  <c r="DJ35" i="3"/>
  <c r="DU35" i="3"/>
  <c r="EE35" i="3"/>
  <c r="EP35" i="3"/>
  <c r="FA35" i="3"/>
  <c r="FK35" i="3"/>
  <c r="N35" i="3"/>
  <c r="V35" i="3"/>
  <c r="AH35" i="3"/>
  <c r="AW35" i="3"/>
  <c r="BK35" i="3"/>
  <c r="BY35" i="3"/>
  <c r="CN35" i="3"/>
  <c r="DB35" i="3"/>
  <c r="DO35" i="3"/>
  <c r="ED35" i="3"/>
  <c r="ES35" i="3"/>
  <c r="FF35" i="3"/>
  <c r="P35" i="3"/>
  <c r="AZ35" i="3"/>
  <c r="CA35" i="3"/>
  <c r="DD35" i="3"/>
  <c r="EG35" i="3"/>
  <c r="FI35" i="3"/>
  <c r="AK35" i="3"/>
  <c r="BM35" i="3"/>
  <c r="CP35" i="3"/>
  <c r="DR35" i="3"/>
  <c r="ET35" i="3"/>
  <c r="W35" i="3"/>
  <c r="AL35" i="3"/>
  <c r="BA35" i="3"/>
  <c r="BN35" i="3"/>
  <c r="CC35" i="3"/>
  <c r="CQ35" i="3"/>
  <c r="DE35" i="3"/>
  <c r="DT35" i="3"/>
  <c r="EH35" i="3"/>
  <c r="EU35" i="3"/>
  <c r="FJ35" i="3"/>
  <c r="R35" i="3"/>
  <c r="AR35" i="3"/>
  <c r="BQ35" i="3"/>
  <c r="CI35" i="3"/>
  <c r="DI35" i="3"/>
  <c r="EC35" i="3"/>
  <c r="FB35" i="3"/>
  <c r="Z35" i="3"/>
  <c r="AS35" i="3"/>
  <c r="BR35" i="3"/>
  <c r="CL35" i="3"/>
  <c r="DL35" i="3"/>
  <c r="EJ35" i="3"/>
  <c r="FC35" i="3"/>
  <c r="AP35" i="3"/>
  <c r="BV35" i="3"/>
  <c r="CX35" i="3"/>
  <c r="DZ35" i="3"/>
  <c r="CF35" i="3"/>
  <c r="EM35" i="3"/>
  <c r="AU35" i="3"/>
  <c r="BX35" i="3"/>
  <c r="DA35" i="3"/>
  <c r="EK35" i="3"/>
  <c r="M35" i="3"/>
  <c r="BB35" i="3"/>
  <c r="DG35" i="3"/>
  <c r="AB35" i="3"/>
  <c r="BC35" i="3"/>
  <c r="CG35" i="3"/>
  <c r="DM35" i="3"/>
  <c r="EO35" i="3"/>
  <c r="Q35" i="3"/>
  <c r="AD35" i="3"/>
  <c r="BF35" i="3"/>
  <c r="CH35" i="3"/>
  <c r="DN35" i="3"/>
  <c r="ER35" i="3"/>
  <c r="BU35" i="3"/>
  <c r="EZ35" i="3"/>
  <c r="CS35" i="3"/>
  <c r="FE35" i="3"/>
  <c r="BH35" i="3"/>
  <c r="DY35" i="3"/>
  <c r="CW35" i="3"/>
  <c r="L35" i="3"/>
  <c r="AG35" i="3"/>
  <c r="U35" i="3"/>
  <c r="BJ35" i="3"/>
  <c r="CT35" i="3"/>
  <c r="DV35" i="3"/>
  <c r="DW35" i="3"/>
  <c r="O35" i="3"/>
  <c r="AO35" i="3"/>
  <c r="AE35" i="3"/>
  <c r="EX35" i="3"/>
  <c r="T35" i="3"/>
  <c r="E27" i="3"/>
  <c r="I27" i="3"/>
  <c r="H8" i="3"/>
  <c r="D8" i="3"/>
  <c r="H33" i="3"/>
  <c r="D33" i="3"/>
  <c r="C33" i="3"/>
  <c r="C8" i="3"/>
  <c r="FN35" i="3" l="1"/>
  <c r="FM35" i="3"/>
  <c r="F27" i="3"/>
  <c r="J27" i="3"/>
  <c r="I32" i="3"/>
  <c r="E32" i="3"/>
  <c r="AA36" i="3"/>
  <c r="AI36" i="3"/>
  <c r="AQ36" i="3"/>
  <c r="AY36" i="3"/>
  <c r="BG36" i="3"/>
  <c r="BO36" i="3"/>
  <c r="BW36" i="3"/>
  <c r="CE36" i="3"/>
  <c r="CM36" i="3"/>
  <c r="CU36" i="3"/>
  <c r="DC36" i="3"/>
  <c r="DK36" i="3"/>
  <c r="DS36" i="3"/>
  <c r="EA36" i="3"/>
  <c r="EI36" i="3"/>
  <c r="EQ36" i="3"/>
  <c r="EY36" i="3"/>
  <c r="FG36" i="3"/>
  <c r="AD36" i="3"/>
  <c r="AL36" i="3"/>
  <c r="AT36" i="3"/>
  <c r="BB36" i="3"/>
  <c r="BJ36" i="3"/>
  <c r="BR36" i="3"/>
  <c r="BZ36" i="3"/>
  <c r="CH36" i="3"/>
  <c r="CP36" i="3"/>
  <c r="CX36" i="3"/>
  <c r="DF36" i="3"/>
  <c r="DN36" i="3"/>
  <c r="DV36" i="3"/>
  <c r="ED36" i="3"/>
  <c r="EL36" i="3"/>
  <c r="ET36" i="3"/>
  <c r="FB36" i="3"/>
  <c r="FJ36" i="3"/>
  <c r="Y36" i="3"/>
  <c r="AJ36" i="3"/>
  <c r="AU36" i="3"/>
  <c r="BE36" i="3"/>
  <c r="BP36" i="3"/>
  <c r="CA36" i="3"/>
  <c r="CK36" i="3"/>
  <c r="CV36" i="3"/>
  <c r="DG36" i="3"/>
  <c r="DQ36" i="3"/>
  <c r="EB36" i="3"/>
  <c r="EM36" i="3"/>
  <c r="EW36" i="3"/>
  <c r="FH36" i="3"/>
  <c r="Q36" i="3"/>
  <c r="AC36" i="3"/>
  <c r="AN36" i="3"/>
  <c r="AX36" i="3"/>
  <c r="BI36" i="3"/>
  <c r="BT36" i="3"/>
  <c r="CD36" i="3"/>
  <c r="CO36" i="3"/>
  <c r="CZ36" i="3"/>
  <c r="DJ36" i="3"/>
  <c r="DU36" i="3"/>
  <c r="EF36" i="3"/>
  <c r="EP36" i="3"/>
  <c r="FA36" i="3"/>
  <c r="FL36" i="3"/>
  <c r="T36" i="3"/>
  <c r="X36" i="3"/>
  <c r="AM36" i="3"/>
  <c r="BA36" i="3"/>
  <c r="BN36" i="3"/>
  <c r="CC36" i="3"/>
  <c r="CR36" i="3"/>
  <c r="DE36" i="3"/>
  <c r="DT36" i="3"/>
  <c r="EH36" i="3"/>
  <c r="EV36" i="3"/>
  <c r="FK36" i="3"/>
  <c r="P36" i="3"/>
  <c r="L36" i="3"/>
  <c r="AO36" i="3"/>
  <c r="BQ36" i="3"/>
  <c r="CS36" i="3"/>
  <c r="DW36" i="3"/>
  <c r="EX36" i="3"/>
  <c r="Z36" i="3"/>
  <c r="BC36" i="3"/>
  <c r="CF36" i="3"/>
  <c r="DH36" i="3"/>
  <c r="EJ36" i="3"/>
  <c r="AB36" i="3"/>
  <c r="AP36" i="3"/>
  <c r="BD36" i="3"/>
  <c r="BS36" i="3"/>
  <c r="CG36" i="3"/>
  <c r="CT36" i="3"/>
  <c r="DI36" i="3"/>
  <c r="DX36" i="3"/>
  <c r="EK36" i="3"/>
  <c r="EZ36" i="3"/>
  <c r="S36" i="3"/>
  <c r="AS36" i="3"/>
  <c r="BM36" i="3"/>
  <c r="CL36" i="3"/>
  <c r="DL36" i="3"/>
  <c r="EE36" i="3"/>
  <c r="FD36" i="3"/>
  <c r="W36" i="3"/>
  <c r="AV36" i="3"/>
  <c r="BU36" i="3"/>
  <c r="CN36" i="3"/>
  <c r="DM36" i="3"/>
  <c r="EG36" i="3"/>
  <c r="FE36" i="3"/>
  <c r="AR36" i="3"/>
  <c r="BX36" i="3"/>
  <c r="DA36" i="3"/>
  <c r="EC36" i="3"/>
  <c r="FI36" i="3"/>
  <c r="O36" i="3"/>
  <c r="DD36" i="3"/>
  <c r="AW36" i="3"/>
  <c r="BY36" i="3"/>
  <c r="DB36" i="3"/>
  <c r="EN36" i="3"/>
  <c r="R36" i="3"/>
  <c r="AZ36" i="3"/>
  <c r="CB36" i="3"/>
  <c r="EO36" i="3"/>
  <c r="AE36" i="3"/>
  <c r="BF36" i="3"/>
  <c r="CI36" i="3"/>
  <c r="DO36" i="3"/>
  <c r="ER36" i="3"/>
  <c r="V36" i="3"/>
  <c r="AF36" i="3"/>
  <c r="BH36" i="3"/>
  <c r="CJ36" i="3"/>
  <c r="DP36" i="3"/>
  <c r="ES36" i="3"/>
  <c r="BK36" i="3"/>
  <c r="DZ36" i="3"/>
  <c r="BL36" i="3"/>
  <c r="EU36" i="3"/>
  <c r="AH36" i="3"/>
  <c r="DR36" i="3"/>
  <c r="AK36" i="3"/>
  <c r="CQ36" i="3"/>
  <c r="CY36" i="3"/>
  <c r="M36" i="3"/>
  <c r="FC36" i="3"/>
  <c r="FF36" i="3"/>
  <c r="U36" i="3"/>
  <c r="BV36" i="3"/>
  <c r="DY36" i="3"/>
  <c r="CW36" i="3"/>
  <c r="N36" i="3"/>
  <c r="AG36" i="3"/>
  <c r="I33" i="3"/>
  <c r="I8" i="3"/>
  <c r="E8" i="3"/>
  <c r="H35" i="3"/>
  <c r="C35" i="3"/>
  <c r="D35" i="3"/>
  <c r="D34" i="3"/>
  <c r="H34" i="3"/>
  <c r="C34" i="3"/>
  <c r="E33" i="3"/>
  <c r="FN36" i="3" l="1"/>
  <c r="FM36" i="3"/>
  <c r="J33" i="3"/>
  <c r="F33" i="3"/>
  <c r="J8" i="3"/>
  <c r="F32" i="3"/>
  <c r="F8" i="3"/>
  <c r="J32" i="3"/>
  <c r="AD37" i="3"/>
  <c r="AL37" i="3"/>
  <c r="AT37" i="3"/>
  <c r="BB37" i="3"/>
  <c r="BJ37" i="3"/>
  <c r="BR37" i="3"/>
  <c r="BZ37" i="3"/>
  <c r="CH37" i="3"/>
  <c r="CP37" i="3"/>
  <c r="CX37" i="3"/>
  <c r="DF37" i="3"/>
  <c r="DN37" i="3"/>
  <c r="Y37" i="3"/>
  <c r="AG37" i="3"/>
  <c r="AO37" i="3"/>
  <c r="AW37" i="3"/>
  <c r="BE37" i="3"/>
  <c r="BM37" i="3"/>
  <c r="BU37" i="3"/>
  <c r="CC37" i="3"/>
  <c r="CK37" i="3"/>
  <c r="CS37" i="3"/>
  <c r="DA37" i="3"/>
  <c r="DI37" i="3"/>
  <c r="Z37" i="3"/>
  <c r="AJ37" i="3"/>
  <c r="AU37" i="3"/>
  <c r="BF37" i="3"/>
  <c r="BP37" i="3"/>
  <c r="CA37" i="3"/>
  <c r="CL37" i="3"/>
  <c r="CV37" i="3"/>
  <c r="DG37" i="3"/>
  <c r="DQ37" i="3"/>
  <c r="DY37" i="3"/>
  <c r="EG37" i="3"/>
  <c r="EO37" i="3"/>
  <c r="EW37" i="3"/>
  <c r="FE37" i="3"/>
  <c r="O37" i="3"/>
  <c r="AC37" i="3"/>
  <c r="AN37" i="3"/>
  <c r="AY37" i="3"/>
  <c r="BI37" i="3"/>
  <c r="BT37" i="3"/>
  <c r="CE37" i="3"/>
  <c r="CO37" i="3"/>
  <c r="CZ37" i="3"/>
  <c r="DK37" i="3"/>
  <c r="DT37" i="3"/>
  <c r="EB37" i="3"/>
  <c r="EJ37" i="3"/>
  <c r="ER37" i="3"/>
  <c r="EZ37" i="3"/>
  <c r="FH37" i="3"/>
  <c r="R37" i="3"/>
  <c r="AB37" i="3"/>
  <c r="AQ37" i="3"/>
  <c r="BD37" i="3"/>
  <c r="BS37" i="3"/>
  <c r="CG37" i="3"/>
  <c r="CU37" i="3"/>
  <c r="DJ37" i="3"/>
  <c r="DV37" i="3"/>
  <c r="EF37" i="3"/>
  <c r="EQ37" i="3"/>
  <c r="FB37" i="3"/>
  <c r="FL37" i="3"/>
  <c r="Q37" i="3"/>
  <c r="AE37" i="3"/>
  <c r="BG37" i="3"/>
  <c r="CI37" i="3"/>
  <c r="DL37" i="3"/>
  <c r="EH37" i="3"/>
  <c r="FC37" i="3"/>
  <c r="AR37" i="3"/>
  <c r="BV37" i="3"/>
  <c r="CW37" i="3"/>
  <c r="DW37" i="3"/>
  <c r="ES37" i="3"/>
  <c r="AF37" i="3"/>
  <c r="AS37" i="3"/>
  <c r="BH37" i="3"/>
  <c r="BW37" i="3"/>
  <c r="CJ37" i="3"/>
  <c r="CY37" i="3"/>
  <c r="DM37" i="3"/>
  <c r="DX37" i="3"/>
  <c r="EI37" i="3"/>
  <c r="ET37" i="3"/>
  <c r="FD37" i="3"/>
  <c r="T37" i="3"/>
  <c r="W37" i="3"/>
  <c r="AV37" i="3"/>
  <c r="BO37" i="3"/>
  <c r="CN37" i="3"/>
  <c r="DH37" i="3"/>
  <c r="EC37" i="3"/>
  <c r="EU37" i="3"/>
  <c r="FJ37" i="3"/>
  <c r="X37" i="3"/>
  <c r="AX37" i="3"/>
  <c r="BQ37" i="3"/>
  <c r="CQ37" i="3"/>
  <c r="DO37" i="3"/>
  <c r="ED37" i="3"/>
  <c r="EV37" i="3"/>
  <c r="FK37" i="3"/>
  <c r="AP37" i="3"/>
  <c r="BY37" i="3"/>
  <c r="DC37" i="3"/>
  <c r="EA37" i="3"/>
  <c r="EY37" i="3"/>
  <c r="U37" i="3"/>
  <c r="BA37" i="3"/>
  <c r="DE37" i="3"/>
  <c r="FF37" i="3"/>
  <c r="AZ37" i="3"/>
  <c r="CB37" i="3"/>
  <c r="DD37" i="3"/>
  <c r="EE37" i="3"/>
  <c r="FA37" i="3"/>
  <c r="V37" i="3"/>
  <c r="CD37" i="3"/>
  <c r="EK37" i="3"/>
  <c r="AA37" i="3"/>
  <c r="BC37" i="3"/>
  <c r="CF37" i="3"/>
  <c r="DP37" i="3"/>
  <c r="EL37" i="3"/>
  <c r="FG37" i="3"/>
  <c r="AH37" i="3"/>
  <c r="BK37" i="3"/>
  <c r="CM37" i="3"/>
  <c r="DR37" i="3"/>
  <c r="EM37" i="3"/>
  <c r="FI37" i="3"/>
  <c r="AK37" i="3"/>
  <c r="DS37" i="3"/>
  <c r="AM37" i="3"/>
  <c r="DU37" i="3"/>
  <c r="CT37" i="3"/>
  <c r="DZ37" i="3"/>
  <c r="M37" i="3"/>
  <c r="EP37" i="3"/>
  <c r="P37" i="3"/>
  <c r="BX37" i="3"/>
  <c r="EN37" i="3"/>
  <c r="N37" i="3"/>
  <c r="AI37" i="3"/>
  <c r="BN37" i="3"/>
  <c r="CR37" i="3"/>
  <c r="DB37" i="3"/>
  <c r="BL37" i="3"/>
  <c r="EX37" i="3"/>
  <c r="S37" i="3"/>
  <c r="L37" i="3"/>
  <c r="H36" i="3"/>
  <c r="D36" i="3"/>
  <c r="C36" i="3"/>
  <c r="I35" i="3"/>
  <c r="E35" i="3"/>
  <c r="I34" i="3"/>
  <c r="E34" i="3"/>
  <c r="FM37" i="3" l="1"/>
  <c r="FN37" i="3"/>
  <c r="F34" i="3"/>
  <c r="J34" i="3"/>
  <c r="F35" i="3"/>
  <c r="J35" i="3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T38" i="3"/>
  <c r="L38" i="3"/>
  <c r="AK38" i="3"/>
  <c r="BD38" i="3"/>
  <c r="BR38" i="3"/>
  <c r="CK38" i="3"/>
  <c r="CX38" i="3"/>
  <c r="DM38" i="3"/>
  <c r="EA38" i="3"/>
  <c r="EO38" i="3"/>
  <c r="FD38" i="3"/>
  <c r="X38" i="3"/>
  <c r="AL38" i="3"/>
  <c r="BE38" i="3"/>
  <c r="BT38" i="3"/>
  <c r="CL38" i="3"/>
  <c r="CZ38" i="3"/>
  <c r="DP38" i="3"/>
  <c r="EC38" i="3"/>
  <c r="EP38" i="3"/>
  <c r="FF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O38" i="3"/>
  <c r="AC38" i="3"/>
  <c r="AX38" i="3"/>
  <c r="BZ38" i="3"/>
  <c r="CT38" i="3"/>
  <c r="DJ38" i="3"/>
  <c r="EF38" i="3"/>
  <c r="EX38" i="3"/>
  <c r="BG38" i="3"/>
  <c r="DQ38" i="3"/>
  <c r="FG38" i="3"/>
  <c r="BI38" i="3"/>
  <c r="DR38" i="3"/>
  <c r="AN38" i="3"/>
  <c r="CW38" i="3"/>
  <c r="EY38" i="3"/>
  <c r="AI38" i="3"/>
  <c r="EH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D37" i="3"/>
  <c r="H37" i="3"/>
  <c r="C37" i="3"/>
  <c r="E36" i="3"/>
  <c r="I36" i="3"/>
  <c r="FN38" i="3" l="1"/>
  <c r="FM38" i="3"/>
  <c r="F36" i="3"/>
  <c r="J36" i="3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U39" i="3"/>
  <c r="AJ39" i="3"/>
  <c r="AW39" i="3"/>
  <c r="BL39" i="3"/>
  <c r="BZ39" i="3"/>
  <c r="CN39" i="3"/>
  <c r="DC39" i="3"/>
  <c r="DQ39" i="3"/>
  <c r="ED39" i="3"/>
  <c r="ES39" i="3"/>
  <c r="FH39" i="3"/>
  <c r="X39" i="3"/>
  <c r="AK39" i="3"/>
  <c r="AY39" i="3"/>
  <c r="BO39" i="3"/>
  <c r="CB39" i="3"/>
  <c r="CO39" i="3"/>
  <c r="DE39" i="3"/>
  <c r="DS39" i="3"/>
  <c r="EF39" i="3"/>
  <c r="EV39" i="3"/>
  <c r="FI39" i="3"/>
  <c r="AN39" i="3"/>
  <c r="BG39" i="3"/>
  <c r="BY39" i="3"/>
  <c r="CU39" i="3"/>
  <c r="DK39" i="3"/>
  <c r="EC39" i="3"/>
  <c r="EY39" i="3"/>
  <c r="O39" i="3"/>
  <c r="AA39" i="3"/>
  <c r="BI39" i="3"/>
  <c r="CW39" i="3"/>
  <c r="EK39" i="3"/>
  <c r="Y39" i="3"/>
  <c r="AQ39" i="3"/>
  <c r="BH39" i="3"/>
  <c r="CC39" i="3"/>
  <c r="CV39" i="3"/>
  <c r="DM39" i="3"/>
  <c r="EI39" i="3"/>
  <c r="EZ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H38" i="3"/>
  <c r="C38" i="3"/>
  <c r="D38" i="3"/>
  <c r="I37" i="3"/>
  <c r="E37" i="3"/>
  <c r="FM39" i="3" l="1"/>
  <c r="FN39" i="3"/>
  <c r="F37" i="3"/>
  <c r="J37" i="3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AL40" i="3"/>
  <c r="BG40" i="3"/>
  <c r="BZ40" i="3"/>
  <c r="CP40" i="3"/>
  <c r="DK40" i="3"/>
  <c r="ED40" i="3"/>
  <c r="EV40" i="3"/>
  <c r="BH40" i="3"/>
  <c r="CY40" i="3"/>
  <c r="FB40" i="3"/>
  <c r="BJ40" i="3"/>
  <c r="DN40" i="3"/>
  <c r="FD40" i="3"/>
  <c r="AT40" i="3"/>
  <c r="CV40" i="3"/>
  <c r="EM40" i="3"/>
  <c r="CH40" i="3"/>
  <c r="AU40" i="3"/>
  <c r="EE40" i="3"/>
  <c r="O40" i="3"/>
  <c r="P40" i="3"/>
  <c r="X40" i="3"/>
  <c r="CX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H39" i="3"/>
  <c r="D39" i="3"/>
  <c r="C39" i="3"/>
  <c r="I38" i="3"/>
  <c r="E38" i="3"/>
  <c r="FN40" i="3" l="1"/>
  <c r="FM40" i="3"/>
  <c r="F38" i="3"/>
  <c r="J38" i="3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V41" i="3"/>
  <c r="AB41" i="3"/>
  <c r="AQ41" i="3"/>
  <c r="BF41" i="3"/>
  <c r="BS41" i="3"/>
  <c r="CH41" i="3"/>
  <c r="CV41" i="3"/>
  <c r="DJ41" i="3"/>
  <c r="DY41" i="3"/>
  <c r="EM41" i="3"/>
  <c r="EZ41" i="3"/>
  <c r="AD41" i="3"/>
  <c r="AT41" i="3"/>
  <c r="BG41" i="3"/>
  <c r="BU41" i="3"/>
  <c r="CK41" i="3"/>
  <c r="CX41" i="3"/>
  <c r="DK41" i="3"/>
  <c r="EA41" i="3"/>
  <c r="EO41" i="3"/>
  <c r="FB41" i="3"/>
  <c r="AL41" i="3"/>
  <c r="BE41" i="3"/>
  <c r="BZ41" i="3"/>
  <c r="CP41" i="3"/>
  <c r="DI41" i="3"/>
  <c r="ED41" i="3"/>
  <c r="EW41" i="3"/>
  <c r="Y41" i="3"/>
  <c r="BJ41" i="3"/>
  <c r="CU41" i="3"/>
  <c r="EG41" i="3"/>
  <c r="AM41" i="3"/>
  <c r="BH41" i="3"/>
  <c r="CA41" i="3"/>
  <c r="CS41" i="3"/>
  <c r="DN41" i="3"/>
  <c r="EE41" i="3"/>
  <c r="EX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N41" i="3"/>
  <c r="AA41" i="3"/>
  <c r="AW41" i="3"/>
  <c r="BO41" i="3"/>
  <c r="CE41" i="3"/>
  <c r="DA41" i="3"/>
  <c r="DS41" i="3"/>
  <c r="EL41" i="3"/>
  <c r="FG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H40" i="3"/>
  <c r="C40" i="3"/>
  <c r="D40" i="3"/>
  <c r="E39" i="3"/>
  <c r="I39" i="3"/>
  <c r="FM41" i="3" l="1"/>
  <c r="FN41" i="3"/>
  <c r="J39" i="3"/>
  <c r="F39" i="3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AG42" i="3"/>
  <c r="AU42" i="3"/>
  <c r="BI42" i="3"/>
  <c r="BX42" i="3"/>
  <c r="CL42" i="3"/>
  <c r="CY42" i="3"/>
  <c r="DN42" i="3"/>
  <c r="EC42" i="3"/>
  <c r="EP42" i="3"/>
  <c r="FE42" i="3"/>
  <c r="AJ42" i="3"/>
  <c r="AW42" i="3"/>
  <c r="BJ42" i="3"/>
  <c r="BZ42" i="3"/>
  <c r="CN42" i="3"/>
  <c r="DA42" i="3"/>
  <c r="DQ42" i="3"/>
  <c r="ED42" i="3"/>
  <c r="ER42" i="3"/>
  <c r="FH42" i="3"/>
  <c r="AB42" i="3"/>
  <c r="AT42" i="3"/>
  <c r="BP42" i="3"/>
  <c r="CF42" i="3"/>
  <c r="CX42" i="3"/>
  <c r="DT42" i="3"/>
  <c r="EL42" i="3"/>
  <c r="FB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Y42" i="3"/>
  <c r="DJ42" i="3"/>
  <c r="AO42" i="3"/>
  <c r="BM42" i="3"/>
  <c r="EJ42" i="3"/>
  <c r="CA42" i="3"/>
  <c r="CS42" i="3"/>
  <c r="S42" i="3"/>
  <c r="V42" i="3"/>
  <c r="Z42" i="3"/>
  <c r="DL42" i="3"/>
  <c r="CC42" i="3"/>
  <c r="Q42" i="3"/>
  <c r="DR42" i="3"/>
  <c r="H41" i="3"/>
  <c r="C41" i="3"/>
  <c r="D41" i="3"/>
  <c r="I40" i="3"/>
  <c r="E40" i="3"/>
  <c r="FN42" i="3" l="1"/>
  <c r="FM42" i="3"/>
  <c r="F40" i="3"/>
  <c r="J40" i="3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AJ43" i="3"/>
  <c r="BE43" i="3"/>
  <c r="BU43" i="3"/>
  <c r="CN43" i="3"/>
  <c r="DH43" i="3"/>
  <c r="DW43" i="3"/>
  <c r="EN43" i="3"/>
  <c r="FC43" i="3"/>
  <c r="Q43" i="3"/>
  <c r="L43" i="3"/>
  <c r="CA43" i="3"/>
  <c r="DJ43" i="3"/>
  <c r="EP43" i="3"/>
  <c r="AN43" i="3"/>
  <c r="BF43" i="3"/>
  <c r="BX43" i="3"/>
  <c r="CS43" i="3"/>
  <c r="DI43" i="3"/>
  <c r="DY43" i="3"/>
  <c r="EO43" i="3"/>
  <c r="FE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BC43" i="3"/>
  <c r="DA43" i="3"/>
  <c r="EX43" i="3"/>
  <c r="AG43" i="3"/>
  <c r="DD43" i="3"/>
  <c r="T43" i="3"/>
  <c r="EM43" i="3"/>
  <c r="CK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C42" i="3"/>
  <c r="H42" i="3"/>
  <c r="D42" i="3"/>
  <c r="E41" i="3"/>
  <c r="I41" i="3"/>
  <c r="FM43" i="3" l="1"/>
  <c r="FN43" i="3"/>
  <c r="J41" i="3"/>
  <c r="F41" i="3"/>
  <c r="C43" i="3"/>
  <c r="D43" i="3"/>
  <c r="H43" i="3"/>
  <c r="E42" i="3"/>
  <c r="I42" i="3"/>
  <c r="J42" i="3" l="1"/>
  <c r="F42" i="3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AC44" i="3"/>
  <c r="AR44" i="3"/>
  <c r="BG44" i="3"/>
  <c r="BT44" i="3"/>
  <c r="CI44" i="3"/>
  <c r="CW44" i="3"/>
  <c r="DK44" i="3"/>
  <c r="DZ44" i="3"/>
  <c r="EN44" i="3"/>
  <c r="FA44" i="3"/>
  <c r="M44" i="3"/>
  <c r="AE44" i="3"/>
  <c r="AU44" i="3"/>
  <c r="BH44" i="3"/>
  <c r="BV44" i="3"/>
  <c r="CL44" i="3"/>
  <c r="BI44" i="3"/>
  <c r="CO44" i="3"/>
  <c r="DS44" i="3"/>
  <c r="EU44" i="3"/>
  <c r="W44" i="3"/>
  <c r="BK44" i="3"/>
  <c r="CY44" i="3"/>
  <c r="EB44" i="3"/>
  <c r="FC44" i="3"/>
  <c r="AX44" i="3"/>
  <c r="CM44" i="3"/>
  <c r="DO44" i="3"/>
  <c r="EQ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P44" i="3"/>
  <c r="AJ44" i="3"/>
  <c r="CN44" i="3"/>
  <c r="EP44" i="3"/>
  <c r="AV44" i="3"/>
  <c r="ER44" i="3"/>
  <c r="DD44" i="3"/>
  <c r="AH44" i="3"/>
  <c r="CB44" i="3"/>
  <c r="EE44" i="3"/>
  <c r="R44" i="3"/>
  <c r="E43" i="3"/>
  <c r="I43" i="3"/>
  <c r="FN44" i="3" l="1"/>
  <c r="FM44" i="3"/>
  <c r="J43" i="3"/>
  <c r="F43" i="3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N45" i="3"/>
  <c r="AC45" i="3"/>
  <c r="AP45" i="3"/>
  <c r="BF45" i="3"/>
  <c r="BS45" i="3"/>
  <c r="CG45" i="3"/>
  <c r="CW45" i="3"/>
  <c r="DJ45" i="3"/>
  <c r="DW45" i="3"/>
  <c r="EM45" i="3"/>
  <c r="FA45" i="3"/>
  <c r="AE45" i="3"/>
  <c r="BI45" i="3"/>
  <c r="CL45" i="3"/>
  <c r="DM45" i="3"/>
  <c r="EP45" i="3"/>
  <c r="AD45" i="3"/>
  <c r="AS45" i="3"/>
  <c r="BG45" i="3"/>
  <c r="BT45" i="3"/>
  <c r="CI45" i="3"/>
  <c r="CX45" i="3"/>
  <c r="DK45" i="3"/>
  <c r="DZ45" i="3"/>
  <c r="EN45" i="3"/>
  <c r="FB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P47" i="3"/>
  <c r="AK47" i="3"/>
  <c r="AY47" i="3"/>
  <c r="BL47" i="3"/>
  <c r="CB47" i="3"/>
  <c r="CO47" i="3"/>
  <c r="DC47" i="3"/>
  <c r="DS47" i="3"/>
  <c r="EF47" i="3"/>
  <c r="ES47" i="3"/>
  <c r="FI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AI47" i="3"/>
  <c r="BJ47" i="3"/>
  <c r="CN47" i="3"/>
  <c r="DP47" i="3"/>
  <c r="ER47" i="3"/>
  <c r="AQ47" i="3"/>
  <c r="BT47" i="3"/>
  <c r="CW47" i="3"/>
  <c r="DX47" i="3"/>
  <c r="FA47" i="3"/>
  <c r="AD47" i="3"/>
  <c r="BH47" i="3"/>
  <c r="CJ47" i="3"/>
  <c r="DL47" i="3"/>
  <c r="EO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AS47" i="3"/>
  <c r="CG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H44" i="3"/>
  <c r="C44" i="3"/>
  <c r="D44" i="3"/>
  <c r="FM47" i="3" l="1"/>
  <c r="FN47" i="3"/>
  <c r="FM45" i="3"/>
  <c r="FN45" i="3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O46" i="3"/>
  <c r="AF46" i="3"/>
  <c r="AV46" i="3"/>
  <c r="BI46" i="3"/>
  <c r="BV46" i="3"/>
  <c r="CL46" i="3"/>
  <c r="CZ46" i="3"/>
  <c r="DM46" i="3"/>
  <c r="EC46" i="3"/>
  <c r="EP46" i="3"/>
  <c r="FD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R46" i="3"/>
  <c r="AK46" i="3"/>
  <c r="BL46" i="3"/>
  <c r="CO46" i="3"/>
  <c r="DR46" i="3"/>
  <c r="ES46" i="3"/>
  <c r="X46" i="3"/>
  <c r="AL46" i="3"/>
  <c r="AY46" i="3"/>
  <c r="BN46" i="3"/>
  <c r="CC46" i="3"/>
  <c r="CP46" i="3"/>
  <c r="DE46" i="3"/>
  <c r="DS46" i="3"/>
  <c r="EG46" i="3"/>
  <c r="EV46" i="3"/>
  <c r="FJ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AN46" i="3"/>
  <c r="CG46" i="3"/>
  <c r="S46" i="3"/>
  <c r="EN46" i="3"/>
  <c r="BF46" i="3"/>
  <c r="EO46" i="3"/>
  <c r="BG46" i="3"/>
  <c r="DI46" i="3"/>
  <c r="BQ46" i="3"/>
  <c r="AD46" i="3"/>
  <c r="CE46" i="3"/>
  <c r="DU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AD48" i="3"/>
  <c r="BG48" i="3"/>
  <c r="CH48" i="3"/>
  <c r="DK48" i="3"/>
  <c r="EN48" i="3"/>
  <c r="AE48" i="3"/>
  <c r="AT48" i="3"/>
  <c r="BH48" i="3"/>
  <c r="BU48" i="3"/>
  <c r="CJ48" i="3"/>
  <c r="CY48" i="3"/>
  <c r="DL48" i="3"/>
  <c r="EA48" i="3"/>
  <c r="EO48" i="3"/>
  <c r="FC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U48" i="3"/>
  <c r="AY48" i="3"/>
  <c r="CQ48" i="3"/>
  <c r="BK48" i="3"/>
  <c r="CZ48" i="3"/>
  <c r="DC48" i="3"/>
  <c r="BO48" i="3"/>
  <c r="FD48" i="3"/>
  <c r="AV48" i="3"/>
  <c r="CP48" i="3"/>
  <c r="EF48" i="3"/>
  <c r="V48" i="3"/>
  <c r="DP48" i="3"/>
  <c r="M48" i="3"/>
  <c r="C47" i="3"/>
  <c r="C45" i="3"/>
  <c r="H47" i="3"/>
  <c r="D47" i="3"/>
  <c r="D45" i="3"/>
  <c r="H45" i="3"/>
  <c r="I44" i="3"/>
  <c r="E44" i="3"/>
  <c r="FN48" i="3" l="1"/>
  <c r="FM48" i="3"/>
  <c r="FN46" i="3"/>
  <c r="FM46" i="3"/>
  <c r="F44" i="3"/>
  <c r="J44" i="3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M49" i="3"/>
  <c r="AG49" i="3"/>
  <c r="BJ49" i="3"/>
  <c r="CM49" i="3"/>
  <c r="DN49" i="3"/>
  <c r="EQ49" i="3"/>
  <c r="AE49" i="3"/>
  <c r="AT49" i="3"/>
  <c r="BH49" i="3"/>
  <c r="BV49" i="3"/>
  <c r="CK49" i="3"/>
  <c r="CY49" i="3"/>
  <c r="DL49" i="3"/>
  <c r="EA49" i="3"/>
  <c r="EP49" i="3"/>
  <c r="FC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T49" i="3"/>
  <c r="AM49" i="3"/>
  <c r="BO49" i="3"/>
  <c r="CQ49" i="3"/>
  <c r="DT49" i="3"/>
  <c r="EW49" i="3"/>
  <c r="AY49" i="3"/>
  <c r="CD49" i="3"/>
  <c r="DI49" i="3"/>
  <c r="EL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CC49" i="3"/>
  <c r="AA49" i="3"/>
  <c r="BE49" i="3"/>
  <c r="CP49" i="3"/>
  <c r="DV49" i="3"/>
  <c r="EZ49" i="3"/>
  <c r="V49" i="3"/>
  <c r="AP49" i="3"/>
  <c r="EI49" i="3"/>
  <c r="C48" i="3"/>
  <c r="H46" i="3"/>
  <c r="D46" i="3"/>
  <c r="D48" i="3"/>
  <c r="H48" i="3"/>
  <c r="C46" i="3"/>
  <c r="E45" i="3"/>
  <c r="I45" i="3"/>
  <c r="I47" i="3"/>
  <c r="E47" i="3"/>
  <c r="FN49" i="3" l="1"/>
  <c r="FM49" i="3"/>
  <c r="J45" i="3"/>
  <c r="F45" i="3"/>
  <c r="F47" i="3"/>
  <c r="J47" i="3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R50" i="3"/>
  <c r="AG50" i="3"/>
  <c r="AW50" i="3"/>
  <c r="BJ50" i="3"/>
  <c r="BX50" i="3"/>
  <c r="CN50" i="3"/>
  <c r="DA50" i="3"/>
  <c r="DN50" i="3"/>
  <c r="ED50" i="3"/>
  <c r="ER50" i="3"/>
  <c r="FE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AT50" i="3"/>
  <c r="BV50" i="3"/>
  <c r="DY50" i="3"/>
  <c r="BB50" i="3"/>
  <c r="EB50" i="3"/>
  <c r="CG50" i="3"/>
  <c r="FB50" i="3"/>
  <c r="AP50" i="3"/>
  <c r="BS50" i="3"/>
  <c r="CV50" i="3"/>
  <c r="DV50" i="3"/>
  <c r="EP50" i="3"/>
  <c r="FN50" i="3"/>
  <c r="CF50" i="3"/>
  <c r="BE50" i="3"/>
  <c r="EG50" i="3"/>
  <c r="D49" i="3"/>
  <c r="C49" i="3"/>
  <c r="H49" i="3"/>
  <c r="E46" i="3"/>
  <c r="I46" i="3"/>
  <c r="E48" i="3"/>
  <c r="I48" i="3"/>
  <c r="J48" i="3" l="1"/>
  <c r="J46" i="3"/>
  <c r="F46" i="3"/>
  <c r="F48" i="3"/>
  <c r="EZ31" i="3"/>
  <c r="FB31" i="3"/>
  <c r="FH31" i="3"/>
  <c r="FE31" i="3"/>
  <c r="FF31" i="3"/>
  <c r="FA31" i="3"/>
  <c r="FG31" i="3"/>
  <c r="FL31" i="3"/>
  <c r="FC31" i="3"/>
  <c r="FI31" i="3"/>
  <c r="FD31" i="3"/>
  <c r="FJ31" i="3"/>
  <c r="FK31" i="3"/>
  <c r="C50" i="3"/>
  <c r="D50" i="3"/>
  <c r="H50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I49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E49" i="3"/>
  <c r="FN31" i="3" l="1"/>
  <c r="FM31" i="3"/>
  <c r="FJ29" i="3"/>
  <c r="FH29" i="3"/>
  <c r="FB29" i="3"/>
  <c r="FD29" i="3"/>
  <c r="FA29" i="3"/>
  <c r="FF29" i="3"/>
  <c r="EZ29" i="3"/>
  <c r="FG29" i="3"/>
  <c r="FE29" i="3"/>
  <c r="J49" i="3"/>
  <c r="F49" i="3"/>
  <c r="FM29" i="3"/>
  <c r="FN29" i="3"/>
  <c r="FC29" i="3"/>
  <c r="FK29" i="3"/>
  <c r="FI29" i="3"/>
  <c r="FL29" i="3"/>
  <c r="C31" i="3"/>
  <c r="H31" i="3"/>
  <c r="D31" i="3"/>
  <c r="E50" i="3"/>
  <c r="BJ29" i="3"/>
  <c r="ER29" i="3"/>
  <c r="W29" i="3"/>
  <c r="EA29" i="3"/>
  <c r="I50" i="3"/>
  <c r="EM29" i="3"/>
  <c r="F50" i="3" l="1"/>
  <c r="J50" i="3"/>
  <c r="DD29" i="3"/>
  <c r="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H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FV85" i="3" l="1"/>
  <c r="FU84" i="3"/>
  <c r="GB83" i="3"/>
  <c r="FT83" i="3"/>
  <c r="GA82" i="3"/>
  <c r="FS82" i="3"/>
  <c r="FZ81" i="3"/>
  <c r="FR81" i="3"/>
  <c r="FY80" i="3"/>
  <c r="FQ80" i="3"/>
  <c r="FT69" i="3"/>
  <c r="GB69" i="3"/>
  <c r="FU70" i="3"/>
  <c r="FV71" i="3"/>
  <c r="FW72" i="3"/>
  <c r="FT66" i="3"/>
  <c r="GB66" i="3"/>
  <c r="FX61" i="3"/>
  <c r="FQ62" i="3"/>
  <c r="FY62" i="3"/>
  <c r="FR63" i="3"/>
  <c r="FZ63" i="3"/>
  <c r="FS64" i="3"/>
  <c r="GA64" i="3"/>
  <c r="FP61" i="3"/>
  <c r="FV53" i="3"/>
  <c r="FW54" i="3"/>
  <c r="FX55" i="3"/>
  <c r="FQ56" i="3"/>
  <c r="FY56" i="3"/>
  <c r="FP55" i="3"/>
  <c r="FU85" i="3"/>
  <c r="GB84" i="3"/>
  <c r="FT84" i="3"/>
  <c r="GA83" i="3"/>
  <c r="FS83" i="3"/>
  <c r="FZ82" i="3"/>
  <c r="FR82" i="3"/>
  <c r="FY81" i="3"/>
  <c r="FQ81" i="3"/>
  <c r="FX80" i="3"/>
  <c r="FP81" i="3"/>
  <c r="FU69" i="3"/>
  <c r="FV70" i="3"/>
  <c r="FW71" i="3"/>
  <c r="FX72" i="3"/>
  <c r="FP70" i="3"/>
  <c r="FU66" i="3"/>
  <c r="FQ61" i="3"/>
  <c r="FY61" i="3"/>
  <c r="FR62" i="3"/>
  <c r="FZ62" i="3"/>
  <c r="FS63" i="3"/>
  <c r="GA63" i="3"/>
  <c r="FT64" i="3"/>
  <c r="GB64" i="3"/>
  <c r="FW53" i="3"/>
  <c r="FX54" i="3"/>
  <c r="FQ55" i="3"/>
  <c r="FY55" i="3"/>
  <c r="FR56" i="3"/>
  <c r="FZ56" i="3"/>
  <c r="FP56" i="3"/>
  <c r="GB85" i="3"/>
  <c r="FT85" i="3"/>
  <c r="GA84" i="3"/>
  <c r="FS84" i="3"/>
  <c r="FZ83" i="3"/>
  <c r="FR83" i="3"/>
  <c r="FY82" i="3"/>
  <c r="FQ82" i="3"/>
  <c r="FX81" i="3"/>
  <c r="FW80" i="3"/>
  <c r="FP82" i="3"/>
  <c r="FV69" i="3"/>
  <c r="FW70" i="3"/>
  <c r="FX71" i="3"/>
  <c r="FQ72" i="3"/>
  <c r="FY72" i="3"/>
  <c r="FP71" i="3"/>
  <c r="FV66" i="3"/>
  <c r="FR61" i="3"/>
  <c r="FZ61" i="3"/>
  <c r="FS62" i="3"/>
  <c r="GA62" i="3"/>
  <c r="FT63" i="3"/>
  <c r="GB63" i="3"/>
  <c r="FU64" i="3"/>
  <c r="FX53" i="3"/>
  <c r="FQ54" i="3"/>
  <c r="FY54" i="3"/>
  <c r="FR55" i="3"/>
  <c r="FZ55" i="3"/>
  <c r="FS56" i="3"/>
  <c r="GA56" i="3"/>
  <c r="FP53" i="3"/>
  <c r="GA85" i="3"/>
  <c r="FS85" i="3"/>
  <c r="FZ84" i="3"/>
  <c r="FR84" i="3"/>
  <c r="FY83" i="3"/>
  <c r="FQ83" i="3"/>
  <c r="FX82" i="3"/>
  <c r="FW81" i="3"/>
  <c r="FV80" i="3"/>
  <c r="FP83" i="3"/>
  <c r="GB75" i="3"/>
  <c r="FW69" i="3"/>
  <c r="FX70" i="3"/>
  <c r="FQ71" i="3"/>
  <c r="FY71" i="3"/>
  <c r="FR72" i="3"/>
  <c r="FZ72" i="3"/>
  <c r="FP72" i="3"/>
  <c r="FW66" i="3"/>
  <c r="FS61" i="3"/>
  <c r="GA61" i="3"/>
  <c r="FT62" i="3"/>
  <c r="GB62" i="3"/>
  <c r="FU63" i="3"/>
  <c r="FV64" i="3"/>
  <c r="FQ53" i="3"/>
  <c r="FY53" i="3"/>
  <c r="FR54" i="3"/>
  <c r="FZ54" i="3"/>
  <c r="FS55" i="3"/>
  <c r="GA55" i="3"/>
  <c r="FT56" i="3"/>
  <c r="GB56" i="3"/>
  <c r="GB82" i="3"/>
  <c r="GA81" i="3"/>
  <c r="FZ80" i="3"/>
  <c r="GB77" i="3"/>
  <c r="FS69" i="3"/>
  <c r="FT70" i="3"/>
  <c r="FU71" i="3"/>
  <c r="FV72" i="3"/>
  <c r="FS66" i="3"/>
  <c r="FQ63" i="3"/>
  <c r="FR64" i="3"/>
  <c r="FP64" i="3"/>
  <c r="FU53" i="3"/>
  <c r="FV54" i="3"/>
  <c r="FW55" i="3"/>
  <c r="FX56" i="3"/>
  <c r="FZ64" i="3"/>
  <c r="FQ70" i="3"/>
  <c r="FP69" i="3"/>
  <c r="FU56" i="3"/>
  <c r="FS71" i="3"/>
  <c r="FT54" i="3"/>
  <c r="GB81" i="3"/>
  <c r="FS70" i="3"/>
  <c r="FV55" i="3"/>
  <c r="FZ85" i="3"/>
  <c r="FY84" i="3"/>
  <c r="FX83" i="3"/>
  <c r="FW82" i="3"/>
  <c r="FV81" i="3"/>
  <c r="FU80" i="3"/>
  <c r="FX69" i="3"/>
  <c r="FY70" i="3"/>
  <c r="FZ71" i="3"/>
  <c r="GA72" i="3"/>
  <c r="FX66" i="3"/>
  <c r="FT61" i="3"/>
  <c r="FU62" i="3"/>
  <c r="FV63" i="3"/>
  <c r="FW64" i="3"/>
  <c r="FZ53" i="3"/>
  <c r="GA54" i="3"/>
  <c r="GB55" i="3"/>
  <c r="FQ84" i="3"/>
  <c r="FR71" i="3"/>
  <c r="GB61" i="3"/>
  <c r="FS54" i="3"/>
  <c r="FQ85" i="3"/>
  <c r="GB80" i="3"/>
  <c r="FT72" i="3"/>
  <c r="FU55" i="3"/>
  <c r="GA80" i="3"/>
  <c r="FT71" i="3"/>
  <c r="FU54" i="3"/>
  <c r="FY85" i="3"/>
  <c r="FX84" i="3"/>
  <c r="FW83" i="3"/>
  <c r="FV82" i="3"/>
  <c r="FU81" i="3"/>
  <c r="FT80" i="3"/>
  <c r="FY69" i="3"/>
  <c r="FZ70" i="3"/>
  <c r="GA71" i="3"/>
  <c r="GB72" i="3"/>
  <c r="FY66" i="3"/>
  <c r="FU61" i="3"/>
  <c r="FV62" i="3"/>
  <c r="FW63" i="3"/>
  <c r="FX64" i="3"/>
  <c r="GA53" i="3"/>
  <c r="GB54" i="3"/>
  <c r="FP54" i="3"/>
  <c r="FP66" i="3"/>
  <c r="FR53" i="3"/>
  <c r="FQ69" i="3"/>
  <c r="FQ66" i="3"/>
  <c r="FV56" i="3"/>
  <c r="FR69" i="3"/>
  <c r="FR66" i="3"/>
  <c r="FP63" i="3"/>
  <c r="FT53" i="3"/>
  <c r="FX85" i="3"/>
  <c r="FW84" i="3"/>
  <c r="FV83" i="3"/>
  <c r="FU82" i="3"/>
  <c r="FT81" i="3"/>
  <c r="FS80" i="3"/>
  <c r="FZ69" i="3"/>
  <c r="GA70" i="3"/>
  <c r="GB71" i="3"/>
  <c r="FZ66" i="3"/>
  <c r="FV61" i="3"/>
  <c r="FW62" i="3"/>
  <c r="FX63" i="3"/>
  <c r="FY64" i="3"/>
  <c r="GB53" i="3"/>
  <c r="FW85" i="3"/>
  <c r="FV84" i="3"/>
  <c r="FU83" i="3"/>
  <c r="FT82" i="3"/>
  <c r="FS81" i="3"/>
  <c r="FR80" i="3"/>
  <c r="GA69" i="3"/>
  <c r="GB70" i="3"/>
  <c r="GA66" i="3"/>
  <c r="FW61" i="3"/>
  <c r="FX62" i="3"/>
  <c r="FY63" i="3"/>
  <c r="FR85" i="3"/>
  <c r="FP84" i="3"/>
  <c r="FS72" i="3"/>
  <c r="FT55" i="3"/>
  <c r="FP85" i="3"/>
  <c r="FR70" i="3"/>
  <c r="FP62" i="3"/>
  <c r="FS53" i="3"/>
  <c r="FP80" i="3"/>
  <c r="FU72" i="3"/>
  <c r="FQ64" i="3"/>
  <c r="FW56" i="3"/>
  <c r="FS37" i="3"/>
  <c r="FW42" i="3"/>
  <c r="GA47" i="3"/>
  <c r="GB16" i="3"/>
  <c r="FW32" i="3"/>
  <c r="GA37" i="3"/>
  <c r="FS43" i="3"/>
  <c r="FW48" i="3"/>
  <c r="GB23" i="3"/>
  <c r="FS33" i="3"/>
  <c r="FW38" i="3"/>
  <c r="GA43" i="3"/>
  <c r="FS49" i="3"/>
  <c r="GB24" i="3"/>
  <c r="FW36" i="3"/>
  <c r="FP32" i="3"/>
  <c r="GA33" i="3"/>
  <c r="FS39" i="3"/>
  <c r="FW44" i="3"/>
  <c r="GA49" i="3"/>
  <c r="FW34" i="3"/>
  <c r="GA39" i="3"/>
  <c r="FS45" i="3"/>
  <c r="FW50" i="3"/>
  <c r="FS35" i="3"/>
  <c r="FW40" i="3"/>
  <c r="GA45" i="3"/>
  <c r="FP35" i="3"/>
  <c r="GA35" i="3"/>
  <c r="FS41" i="3"/>
  <c r="FW46" i="3"/>
  <c r="FP43" i="3"/>
  <c r="GA41" i="3"/>
  <c r="FS47" i="3"/>
  <c r="FP42" i="3"/>
  <c r="FR35" i="3"/>
  <c r="FY39" i="3"/>
  <c r="FP40" i="3"/>
  <c r="FT46" i="3"/>
  <c r="GB40" i="3"/>
  <c r="FX35" i="3"/>
  <c r="FZ43" i="3"/>
  <c r="FQ49" i="3"/>
  <c r="FS50" i="3"/>
  <c r="FW39" i="3"/>
  <c r="FS34" i="3"/>
  <c r="FP38" i="3"/>
  <c r="FR46" i="3"/>
  <c r="FZ40" i="3"/>
  <c r="FV35" i="3"/>
  <c r="FV46" i="3"/>
  <c r="FP45" i="3"/>
  <c r="FU37" i="3"/>
  <c r="FQ32" i="3"/>
  <c r="FV36" i="3"/>
  <c r="FY37" i="3"/>
  <c r="FS44" i="3"/>
  <c r="FY48" i="3"/>
  <c r="FY42" i="3"/>
  <c r="FX50" i="3"/>
  <c r="FT45" i="3"/>
  <c r="GB39" i="3"/>
  <c r="FX34" i="3"/>
  <c r="FR49" i="3"/>
  <c r="FR33" i="3"/>
  <c r="FQ37" i="3"/>
  <c r="GB50" i="3"/>
  <c r="FX45" i="3"/>
  <c r="FT40" i="3"/>
  <c r="GB34" i="3"/>
  <c r="FZ41" i="3"/>
  <c r="FU46" i="3"/>
  <c r="GA48" i="3"/>
  <c r="GA38" i="3"/>
  <c r="FW33" i="3"/>
  <c r="FZ50" i="3"/>
  <c r="FV45" i="3"/>
  <c r="FR40" i="3"/>
  <c r="FZ34" i="3"/>
  <c r="FQ47" i="3"/>
  <c r="FY50" i="3"/>
  <c r="FY36" i="3"/>
  <c r="FP34" i="3"/>
  <c r="FV34" i="3"/>
  <c r="FQ35" i="3"/>
  <c r="GA42" i="3"/>
  <c r="FU47" i="3"/>
  <c r="FY40" i="3"/>
  <c r="GB49" i="3"/>
  <c r="FX44" i="3"/>
  <c r="FT39" i="3"/>
  <c r="GB33" i="3"/>
  <c r="FR47" i="3"/>
  <c r="GB22" i="3"/>
  <c r="FU34" i="3"/>
  <c r="FT50" i="3"/>
  <c r="GB44" i="3"/>
  <c r="FX39" i="3"/>
  <c r="FT34" i="3"/>
  <c r="FZ39" i="3"/>
  <c r="FU44" i="3"/>
  <c r="FW47" i="3"/>
  <c r="FS38" i="3"/>
  <c r="GA32" i="3"/>
  <c r="FR50" i="3"/>
  <c r="FZ44" i="3"/>
  <c r="FV39" i="3"/>
  <c r="FR34" i="3"/>
  <c r="FY43" i="3"/>
  <c r="FU49" i="3"/>
  <c r="FQ36" i="3"/>
  <c r="FV48" i="3"/>
  <c r="FP49" i="3"/>
  <c r="GB20" i="3"/>
  <c r="FW41" i="3"/>
  <c r="FY46" i="3"/>
  <c r="FU39" i="3"/>
  <c r="FT49" i="3"/>
  <c r="GB43" i="3"/>
  <c r="FR45" i="3"/>
  <c r="FP41" i="3"/>
  <c r="FQ33" i="3"/>
  <c r="FX49" i="3"/>
  <c r="FT44" i="3"/>
  <c r="GB38" i="3"/>
  <c r="FX33" i="3"/>
  <c r="FZ37" i="3"/>
  <c r="FY41" i="3"/>
  <c r="FS46" i="3"/>
  <c r="FW37" i="3"/>
  <c r="FS32" i="3"/>
  <c r="FV49" i="3"/>
  <c r="FR44" i="3"/>
  <c r="FZ38" i="3"/>
  <c r="FV33" i="3"/>
  <c r="FQ41" i="3"/>
  <c r="FQ48" i="3"/>
  <c r="FU35" i="3"/>
  <c r="FZ45" i="3"/>
  <c r="FU50" i="3"/>
  <c r="FP47" i="3"/>
  <c r="FS40" i="3"/>
  <c r="FQ46" i="3"/>
  <c r="GB25" i="3"/>
  <c r="FX48" i="3"/>
  <c r="FT43" i="3"/>
  <c r="GB37" i="3"/>
  <c r="FX32" i="3"/>
  <c r="FR43" i="3"/>
  <c r="FY49" i="3"/>
  <c r="FU32" i="3"/>
  <c r="GB48" i="3"/>
  <c r="FX43" i="3"/>
  <c r="FT38" i="3"/>
  <c r="GB32" i="3"/>
  <c r="FZ35" i="3"/>
  <c r="FQ39" i="3"/>
  <c r="GA44" i="3"/>
  <c r="GA36" i="3"/>
  <c r="GB27" i="3"/>
  <c r="FZ48" i="3"/>
  <c r="FV43" i="3"/>
  <c r="FR38" i="3"/>
  <c r="FZ32" i="3"/>
  <c r="FU38" i="3"/>
  <c r="FU41" i="3"/>
  <c r="FY34" i="3"/>
  <c r="FV44" i="3"/>
  <c r="FU48" i="3"/>
  <c r="FW49" i="3"/>
  <c r="GB26" i="3"/>
  <c r="FU45" i="3"/>
  <c r="GB17" i="3"/>
  <c r="GB47" i="3"/>
  <c r="FX42" i="3"/>
  <c r="FT37" i="3"/>
  <c r="FR41" i="3"/>
  <c r="FY47" i="3"/>
  <c r="GB21" i="3"/>
  <c r="FT48" i="3"/>
  <c r="GB42" i="3"/>
  <c r="FX37" i="3"/>
  <c r="FT32" i="3"/>
  <c r="FZ33" i="3"/>
  <c r="FU36" i="3"/>
  <c r="FW43" i="3"/>
  <c r="FS36" i="3"/>
  <c r="GB19" i="3"/>
  <c r="FR48" i="3"/>
  <c r="FZ42" i="3"/>
  <c r="FV37" i="3"/>
  <c r="FR32" i="3"/>
  <c r="FY35" i="3"/>
  <c r="FQ40" i="3"/>
  <c r="FQ34" i="3"/>
  <c r="FV42" i="3"/>
  <c r="FY45" i="3"/>
  <c r="FS48" i="3"/>
  <c r="GB10" i="3"/>
  <c r="FY44" i="3"/>
  <c r="GB9" i="3"/>
  <c r="FT47" i="3"/>
  <c r="FR39" i="3"/>
  <c r="FT42" i="3"/>
  <c r="FY33" i="3"/>
  <c r="FV47" i="3"/>
  <c r="GB12" i="3"/>
  <c r="FQ43" i="3"/>
  <c r="FP44" i="3"/>
  <c r="FX36" i="3"/>
  <c r="FR37" i="3"/>
  <c r="FZ46" i="3"/>
  <c r="FU40" i="3"/>
  <c r="FQ45" i="3"/>
  <c r="GB36" i="3"/>
  <c r="FS42" i="3"/>
  <c r="FR42" i="3"/>
  <c r="FY38" i="3"/>
  <c r="GA46" i="3"/>
  <c r="FX46" i="3"/>
  <c r="FT35" i="3"/>
  <c r="FU42" i="3"/>
  <c r="FT36" i="3"/>
  <c r="GA40" i="3"/>
  <c r="FV41" i="3"/>
  <c r="FQ38" i="3"/>
  <c r="FW45" i="3"/>
  <c r="GB45" i="3"/>
  <c r="FT33" i="3"/>
  <c r="GB13" i="3"/>
  <c r="FV50" i="3"/>
  <c r="FW35" i="3"/>
  <c r="FZ36" i="3"/>
  <c r="FU33" i="3"/>
  <c r="FP37" i="3"/>
  <c r="GB41" i="3"/>
  <c r="FP48" i="3"/>
  <c r="FZ47" i="3"/>
  <c r="GA34" i="3"/>
  <c r="FR36" i="3"/>
  <c r="FY32" i="3"/>
  <c r="FQ50" i="3"/>
  <c r="FT41" i="3"/>
  <c r="FX47" i="3"/>
  <c r="GB14" i="3"/>
  <c r="GB11" i="3"/>
  <c r="FP50" i="3"/>
  <c r="FV40" i="3"/>
  <c r="FQ44" i="3"/>
  <c r="FX40" i="3"/>
  <c r="GB46" i="3"/>
  <c r="FP33" i="3"/>
  <c r="FP46" i="3"/>
  <c r="FZ49" i="3"/>
  <c r="FV38" i="3"/>
  <c r="FU43" i="3"/>
  <c r="FX38" i="3"/>
  <c r="FX41" i="3"/>
  <c r="FP39" i="3"/>
  <c r="GB18" i="3"/>
  <c r="FP36" i="3"/>
  <c r="GB35" i="3"/>
  <c r="FP9" i="3"/>
  <c r="FV32" i="3"/>
  <c r="GA50" i="3"/>
  <c r="GB15" i="3"/>
  <c r="FQ42" i="3"/>
  <c r="FQ9" i="3"/>
  <c r="FY9" i="3"/>
  <c r="FV10" i="3"/>
  <c r="FS11" i="3"/>
  <c r="GA11" i="3"/>
  <c r="FX12" i="3"/>
  <c r="FU13" i="3"/>
  <c r="FR14" i="3"/>
  <c r="FZ14" i="3"/>
  <c r="FW15" i="3"/>
  <c r="FT16" i="3"/>
  <c r="FQ17" i="3"/>
  <c r="FY17" i="3"/>
  <c r="FV18" i="3"/>
  <c r="FS19" i="3"/>
  <c r="GA19" i="3"/>
  <c r="FX20" i="3"/>
  <c r="FU21" i="3"/>
  <c r="FR22" i="3"/>
  <c r="FZ22" i="3"/>
  <c r="FW23" i="3"/>
  <c r="FT24" i="3"/>
  <c r="FQ25" i="3"/>
  <c r="FY25" i="3"/>
  <c r="FV26" i="3"/>
  <c r="FS27" i="3"/>
  <c r="GA27" i="3"/>
  <c r="FP17" i="3"/>
  <c r="FP25" i="3"/>
  <c r="FT9" i="3"/>
  <c r="FQ10" i="3"/>
  <c r="FY10" i="3"/>
  <c r="FV11" i="3"/>
  <c r="FS12" i="3"/>
  <c r="GA12" i="3"/>
  <c r="FX13" i="3"/>
  <c r="FU14" i="3"/>
  <c r="FR15" i="3"/>
  <c r="FZ15" i="3"/>
  <c r="FW16" i="3"/>
  <c r="FT17" i="3"/>
  <c r="FQ18" i="3"/>
  <c r="FY18" i="3"/>
  <c r="FV19" i="3"/>
  <c r="FS20" i="3"/>
  <c r="GA20" i="3"/>
  <c r="FX21" i="3"/>
  <c r="FU22" i="3"/>
  <c r="FR23" i="3"/>
  <c r="FZ23" i="3"/>
  <c r="FW24" i="3"/>
  <c r="FT25" i="3"/>
  <c r="FQ26" i="3"/>
  <c r="FY26" i="3"/>
  <c r="FV27" i="3"/>
  <c r="FP12" i="3"/>
  <c r="FP20" i="3"/>
  <c r="FR9" i="3"/>
  <c r="FR10" i="3"/>
  <c r="FQ11" i="3"/>
  <c r="FQ12" i="3"/>
  <c r="FQ13" i="3"/>
  <c r="GA13" i="3"/>
  <c r="GA14" i="3"/>
  <c r="GA15" i="3"/>
  <c r="FZ16" i="3"/>
  <c r="FZ17" i="3"/>
  <c r="FZ18" i="3"/>
  <c r="FY19" i="3"/>
  <c r="FY20" i="3"/>
  <c r="FY21" i="3"/>
  <c r="FX22" i="3"/>
  <c r="FX23" i="3"/>
  <c r="FX24" i="3"/>
  <c r="FW25" i="3"/>
  <c r="FW26" i="3"/>
  <c r="FW27" i="3"/>
  <c r="FP15" i="3"/>
  <c r="FP26" i="3"/>
  <c r="FV9" i="3"/>
  <c r="FU10" i="3"/>
  <c r="FU11" i="3"/>
  <c r="FU12" i="3"/>
  <c r="FT13" i="3"/>
  <c r="FT14" i="3"/>
  <c r="FT15" i="3"/>
  <c r="FS16" i="3"/>
  <c r="FS17" i="3"/>
  <c r="FS18" i="3"/>
  <c r="FR19" i="3"/>
  <c r="FR20" i="3"/>
  <c r="FR21" i="3"/>
  <c r="FQ22" i="3"/>
  <c r="FQ23" i="3"/>
  <c r="FQ24" i="3"/>
  <c r="GA24" i="3"/>
  <c r="GA25" i="3"/>
  <c r="GA26" i="3"/>
  <c r="FZ27" i="3"/>
  <c r="FP19" i="3"/>
  <c r="FS9" i="3"/>
  <c r="FW10" i="3"/>
  <c r="FY11" i="3"/>
  <c r="FR13" i="3"/>
  <c r="FV14" i="3"/>
  <c r="FX15" i="3"/>
  <c r="GA16" i="3"/>
  <c r="FT18" i="3"/>
  <c r="FW19" i="3"/>
  <c r="FZ20" i="3"/>
  <c r="FS22" i="3"/>
  <c r="FU23" i="3"/>
  <c r="FY24" i="3"/>
  <c r="FR26" i="3"/>
  <c r="FT27" i="3"/>
  <c r="FP16" i="3"/>
  <c r="FX9" i="3"/>
  <c r="GA10" i="3"/>
  <c r="FT12" i="3"/>
  <c r="FW13" i="3"/>
  <c r="FY14" i="3"/>
  <c r="FR16" i="3"/>
  <c r="FV17" i="3"/>
  <c r="FX18" i="3"/>
  <c r="FQ20" i="3"/>
  <c r="FT21" i="3"/>
  <c r="FW22" i="3"/>
  <c r="GA23" i="3"/>
  <c r="FS25" i="3"/>
  <c r="FU26" i="3"/>
  <c r="FY27" i="3"/>
  <c r="FP22" i="3"/>
  <c r="FU9" i="3"/>
  <c r="FR11" i="3"/>
  <c r="FY12" i="3"/>
  <c r="FW14" i="3"/>
  <c r="FU16" i="3"/>
  <c r="GA17" i="3"/>
  <c r="FX19" i="3"/>
  <c r="FV21" i="3"/>
  <c r="FS23" i="3"/>
  <c r="FZ24" i="3"/>
  <c r="FX26" i="3"/>
  <c r="FP13" i="3"/>
  <c r="FZ9" i="3"/>
  <c r="FW11" i="3"/>
  <c r="FS13" i="3"/>
  <c r="FQ15" i="3"/>
  <c r="FX16" i="3"/>
  <c r="FU18" i="3"/>
  <c r="FT20" i="3"/>
  <c r="FZ21" i="3"/>
  <c r="FV23" i="3"/>
  <c r="FU25" i="3"/>
  <c r="FQ27" i="3"/>
  <c r="FP18" i="3"/>
  <c r="FW9" i="3"/>
  <c r="FZ11" i="3"/>
  <c r="FQ14" i="3"/>
  <c r="FV16" i="3"/>
  <c r="GA18" i="3"/>
  <c r="FQ21" i="3"/>
  <c r="FT23" i="3"/>
  <c r="FX25" i="3"/>
  <c r="FP10" i="3"/>
  <c r="FT10" i="3"/>
  <c r="FW12" i="3"/>
  <c r="FS15" i="3"/>
  <c r="FU17" i="3"/>
  <c r="FU19" i="3"/>
  <c r="GA21" i="3"/>
  <c r="FS24" i="3"/>
  <c r="FT26" i="3"/>
  <c r="FP21" i="3"/>
  <c r="GA9" i="3"/>
  <c r="FZ12" i="3"/>
  <c r="FY15" i="3"/>
  <c r="FQ19" i="3"/>
  <c r="FT22" i="3"/>
  <c r="FR25" i="3"/>
  <c r="FP11" i="3"/>
  <c r="FX10" i="3"/>
  <c r="FY13" i="3"/>
  <c r="FY16" i="3"/>
  <c r="FZ19" i="3"/>
  <c r="FY22" i="3"/>
  <c r="FZ25" i="3"/>
  <c r="FP23" i="3"/>
  <c r="FS10" i="3"/>
  <c r="FS14" i="3"/>
  <c r="FR18" i="3"/>
  <c r="FV22" i="3"/>
  <c r="FZ26" i="3"/>
  <c r="FT11" i="3"/>
  <c r="FU15" i="3"/>
  <c r="FT19" i="3"/>
  <c r="FY23" i="3"/>
  <c r="FU27" i="3"/>
  <c r="FZ10" i="3"/>
  <c r="FQ16" i="3"/>
  <c r="FS21" i="3"/>
  <c r="FR27" i="3"/>
  <c r="FV12" i="3"/>
  <c r="FX17" i="3"/>
  <c r="FR24" i="3"/>
  <c r="FP24" i="3"/>
  <c r="FX11" i="3"/>
  <c r="FW18" i="3"/>
  <c r="FV25" i="3"/>
  <c r="FZ13" i="3"/>
  <c r="FW20" i="3"/>
  <c r="FP14" i="3"/>
  <c r="FR12" i="3"/>
  <c r="FW21" i="3"/>
  <c r="FV13" i="3"/>
  <c r="GA22" i="3"/>
  <c r="FV15" i="3"/>
  <c r="FV24" i="3"/>
  <c r="FR17" i="3"/>
  <c r="FS26" i="3"/>
  <c r="FX14" i="3"/>
  <c r="FW17" i="3"/>
  <c r="FU20" i="3"/>
  <c r="FV20" i="3"/>
  <c r="FU24" i="3"/>
  <c r="FX27" i="3"/>
  <c r="FP27" i="3"/>
  <c r="GA77" i="3"/>
  <c r="FX77" i="3"/>
  <c r="FY77" i="3"/>
  <c r="FQ77" i="3"/>
  <c r="FW77" i="3"/>
  <c r="FZ77" i="3"/>
  <c r="FP75" i="3"/>
  <c r="FW75" i="3"/>
  <c r="FR77" i="3"/>
  <c r="FZ75" i="3"/>
  <c r="FV75" i="3"/>
  <c r="FT77" i="3"/>
  <c r="FS77" i="3"/>
  <c r="FQ75" i="3"/>
  <c r="FY75" i="3"/>
  <c r="FV77" i="3"/>
  <c r="GA75" i="3"/>
  <c r="FP77" i="3"/>
  <c r="FR75" i="3"/>
  <c r="FS75" i="3"/>
  <c r="FT75" i="3"/>
  <c r="FU77" i="3"/>
  <c r="FU75" i="3"/>
  <c r="FX75" i="3"/>
  <c r="C29" i="3"/>
  <c r="E31" i="3"/>
  <c r="I31" i="3"/>
  <c r="I29" i="3"/>
  <c r="J29" i="3" l="1"/>
  <c r="J31" i="3"/>
  <c r="F31" i="3"/>
  <c r="E29" i="3"/>
  <c r="FS74" i="3"/>
  <c r="FR74" i="3"/>
  <c r="FV74" i="3"/>
  <c r="FZ74" i="3"/>
  <c r="GA74" i="3"/>
  <c r="GB74" i="3"/>
  <c r="FX74" i="3"/>
  <c r="FW74" i="3"/>
  <c r="FU74" i="3"/>
  <c r="FY74" i="3"/>
  <c r="FP74" i="3"/>
  <c r="FQ74" i="3"/>
  <c r="FT74" i="3"/>
  <c r="GB52" i="3"/>
  <c r="FY68" i="3"/>
  <c r="FQ68" i="3"/>
  <c r="FR68" i="3"/>
  <c r="FW68" i="3"/>
  <c r="GB60" i="3"/>
  <c r="FX68" i="3"/>
  <c r="GA68" i="3"/>
  <c r="GB79" i="3"/>
  <c r="FV68" i="3"/>
  <c r="GB68" i="3"/>
  <c r="FZ68" i="3"/>
  <c r="FT68" i="3"/>
  <c r="FS68" i="3"/>
  <c r="FU68" i="3"/>
  <c r="GB31" i="3"/>
  <c r="GB8" i="3"/>
  <c r="FW8" i="3"/>
  <c r="FR8" i="3"/>
  <c r="FW31" i="3"/>
  <c r="FZ8" i="3"/>
  <c r="FQ31" i="3"/>
  <c r="FT31" i="3"/>
  <c r="FR31" i="3"/>
  <c r="GA31" i="3"/>
  <c r="FV8" i="3"/>
  <c r="FX31" i="3"/>
  <c r="GA8" i="3"/>
  <c r="FU8" i="3"/>
  <c r="FP8" i="3"/>
  <c r="FT8" i="3"/>
  <c r="FY31" i="3"/>
  <c r="FP31" i="3"/>
  <c r="FQ8" i="3"/>
  <c r="FZ31" i="3"/>
  <c r="FU31" i="3"/>
  <c r="FS31" i="3"/>
  <c r="FS8" i="3"/>
  <c r="FV31" i="3"/>
  <c r="FX8" i="3"/>
  <c r="FY8" i="3"/>
  <c r="FU60" i="3"/>
  <c r="FZ79" i="3"/>
  <c r="FW52" i="3"/>
  <c r="FX52" i="3"/>
  <c r="FQ60" i="3"/>
  <c r="FP52" i="3"/>
  <c r="GA52" i="3"/>
  <c r="FU52" i="3"/>
  <c r="FQ79" i="3"/>
  <c r="FY79" i="3"/>
  <c r="FX60" i="3"/>
  <c r="FU79" i="3"/>
  <c r="FW60" i="3"/>
  <c r="GA79" i="3"/>
  <c r="FR52" i="3"/>
  <c r="FT79" i="3"/>
  <c r="FW79" i="3"/>
  <c r="FY52" i="3"/>
  <c r="FR60" i="3"/>
  <c r="FV79" i="3"/>
  <c r="FZ52" i="3"/>
  <c r="FR79" i="3"/>
  <c r="FS79" i="3"/>
  <c r="FV60" i="3"/>
  <c r="FS60" i="3"/>
  <c r="FZ60" i="3"/>
  <c r="FX79" i="3"/>
  <c r="FP68" i="3"/>
  <c r="GA60" i="3"/>
  <c r="FP79" i="3"/>
  <c r="FP60" i="3"/>
  <c r="FY60" i="3"/>
  <c r="FV52" i="3"/>
  <c r="FT60" i="3"/>
  <c r="FT52" i="3"/>
  <c r="FS52" i="3"/>
  <c r="FQ52" i="3"/>
  <c r="F29" i="3" l="1"/>
  <c r="GB58" i="3"/>
  <c r="GB29" i="3"/>
  <c r="FU58" i="3"/>
  <c r="FW58" i="3"/>
  <c r="FW29" i="3"/>
  <c r="FQ58" i="3"/>
  <c r="FX58" i="3"/>
  <c r="FY29" i="3"/>
  <c r="FP29" i="3"/>
  <c r="FP58" i="3"/>
  <c r="FS58" i="3"/>
  <c r="FV58" i="3"/>
  <c r="GA58" i="3"/>
  <c r="FT29" i="3"/>
  <c r="FZ58" i="3"/>
  <c r="FQ29" i="3"/>
  <c r="FR29" i="3"/>
  <c r="FZ29" i="3"/>
  <c r="FT58" i="3"/>
  <c r="FR58" i="3"/>
  <c r="GA29" i="3"/>
  <c r="FX29" i="3"/>
  <c r="FV29" i="3"/>
  <c r="FU29" i="3"/>
  <c r="FS29" i="3"/>
  <c r="FY58" i="3"/>
  <c r="FY210" i="7" l="1"/>
  <c r="FY203" i="7"/>
  <c r="FY202" i="7" l="1"/>
  <c r="FY207" i="7"/>
  <c r="FP182" i="7" l="1"/>
  <c r="FP152" i="7"/>
  <c r="FP13" i="7"/>
  <c r="FP172" i="7" l="1"/>
  <c r="GA138" i="7" l="1"/>
  <c r="GA137" i="7" l="1"/>
  <c r="GA145" i="7" l="1"/>
  <c r="GA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192" uniqueCount="339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Deuda Corriente a Marzo 2022</t>
  </si>
  <si>
    <t>Deuda Congelada con los Generadores Privados a Marzo 2022</t>
  </si>
  <si>
    <t>Pagos EDEs Por Compra de Energía,  Derecho de Conexión, Intereses, Reliquidaciones y Deuda Congelada a Marzo 2022</t>
  </si>
  <si>
    <t>Balance Pendiente de Pago por Concepto de Facturación de Intereses Corrientes a los Generadores Privado Marzo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0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59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64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5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66" fillId="0" borderId="0" xfId="0" applyFont="1"/>
    <xf numFmtId="0" fontId="45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3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33" applyFont="1" applyFill="1" applyAlignment="1">
      <alignment horizontal="left" vertical="center" wrapText="1"/>
    </xf>
    <xf numFmtId="0" fontId="45" fillId="0" borderId="0" xfId="0" applyFont="1" applyAlignment="1">
      <alignment horizontal="center" vertical="center" wrapText="1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84" xfId="19" applyFont="1" applyFill="1" applyBorder="1" applyAlignment="1">
      <alignment horizontal="center"/>
    </xf>
    <xf numFmtId="0" fontId="9" fillId="17" borderId="86" xfId="19" applyFont="1" applyFill="1" applyBorder="1" applyAlignment="1">
      <alignment horizontal="center" wrapText="1"/>
    </xf>
    <xf numFmtId="0" fontId="9" fillId="17" borderId="87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  <xf numFmtId="0" fontId="45" fillId="0" borderId="0" xfId="0" applyFont="1" applyBorder="1" applyAlignment="1">
      <alignment horizontal="center" vertical="center" wrapText="1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tyles" Target="styles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20" Type="http://schemas.openxmlformats.org/officeDocument/2006/relationships/externalLink" Target="externalLinks/externalLink10.xml"/><Relationship Id="rId41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2-Mar22</v>
          </cell>
          <cell r="D8" t="str">
            <v>Ene21-Mar21</v>
          </cell>
          <cell r="E8" t="str">
            <v>Comparación 2021 - 2022</v>
          </cell>
          <cell r="H8" t="str">
            <v>Ene20-Mar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19.83367116704807</v>
          </cell>
          <cell r="D11">
            <v>65.723474141876437</v>
          </cell>
          <cell r="E11">
            <v>54.11019702517163</v>
          </cell>
          <cell r="F11">
            <v>0.82330092454279924</v>
          </cell>
          <cell r="H11">
            <v>59.625526475279095</v>
          </cell>
          <cell r="I11">
            <v>6.0979476665973422</v>
          </cell>
          <cell r="J11">
            <v>0.10227075595090247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</row>
        <row r="12">
          <cell r="B12" t="str">
            <v>Fuel Oil # 2 (US$/MMBTU)</v>
          </cell>
          <cell r="C12">
            <v>21.780020204843336</v>
          </cell>
          <cell r="D12">
            <v>11.945378797142206</v>
          </cell>
          <cell r="E12">
            <v>9.8346414077011293</v>
          </cell>
          <cell r="F12">
            <v>0.82330092454279924</v>
          </cell>
          <cell r="H12">
            <v>10.837064063118698</v>
          </cell>
          <cell r="I12">
            <v>1.1083147340235087</v>
          </cell>
          <cell r="J12">
            <v>0.10227075595090254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</row>
        <row r="13">
          <cell r="B13" t="str">
            <v>Fuel Oil # 6 (US$/BBL)</v>
          </cell>
          <cell r="C13">
            <v>83.452249809305883</v>
          </cell>
          <cell r="D13">
            <v>52.558199542334101</v>
          </cell>
          <cell r="E13">
            <v>30.894050266971782</v>
          </cell>
          <cell r="F13">
            <v>0.58780647997821012</v>
          </cell>
          <cell r="H13">
            <v>37.646796916533759</v>
          </cell>
          <cell r="I13">
            <v>14.911402625800342</v>
          </cell>
          <cell r="J13">
            <v>0.39608688778650214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</row>
        <row r="14">
          <cell r="B14" t="str">
            <v>Fuel Oil # 6 (US$/MMBTU)</v>
          </cell>
          <cell r="C14">
            <v>14.091903041085081</v>
          </cell>
          <cell r="D14">
            <v>8.8750759105596213</v>
          </cell>
          <cell r="E14">
            <v>5.2168271305254592</v>
          </cell>
          <cell r="F14">
            <v>0.58780647997821012</v>
          </cell>
          <cell r="H14">
            <v>6.3571085640887794</v>
          </cell>
          <cell r="I14">
            <v>2.5179673464708419</v>
          </cell>
          <cell r="J14">
            <v>0.39608688778650181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</row>
        <row r="15">
          <cell r="B15" t="str">
            <v>Gas Natural (US$/MMBTU)</v>
          </cell>
          <cell r="C15">
            <v>4.200574401913876</v>
          </cell>
          <cell r="D15">
            <v>2.7179473684210524</v>
          </cell>
          <cell r="E15">
            <v>1.4826270334928235</v>
          </cell>
          <cell r="F15">
            <v>0.54549512279707302</v>
          </cell>
          <cell r="H15">
            <v>2.0760827067669174</v>
          </cell>
          <cell r="I15">
            <v>0.64186466165413503</v>
          </cell>
          <cell r="J15">
            <v>0.30917104581720184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</row>
        <row r="16">
          <cell r="B16" t="str">
            <v>Gas Natural Conversion (US$/MMBTU)</v>
          </cell>
          <cell r="C16">
            <v>10.330660562200956</v>
          </cell>
          <cell r="D16">
            <v>8.6256394736842097</v>
          </cell>
          <cell r="E16">
            <v>1.7050210885167463</v>
          </cell>
          <cell r="F16">
            <v>0.19766894891892489</v>
          </cell>
          <cell r="H16">
            <v>0</v>
          </cell>
          <cell r="I16">
            <v>8.6256394736842097</v>
          </cell>
          <cell r="J16">
            <v>0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8.2588404913419904</v>
          </cell>
        </row>
        <row r="17">
          <cell r="B17" t="str">
            <v>Carbón Mineral (US$/Ton)</v>
          </cell>
          <cell r="C17">
            <v>212.25</v>
          </cell>
          <cell r="D17">
            <v>68.416666666666671</v>
          </cell>
          <cell r="E17">
            <v>143.83333333333331</v>
          </cell>
          <cell r="F17">
            <v>2.1023142509135195</v>
          </cell>
          <cell r="H17">
            <v>49.689166666666665</v>
          </cell>
          <cell r="I17">
            <v>18.727500000000006</v>
          </cell>
          <cell r="J17">
            <v>0.37689301826353849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GW17">
            <v>58.860833333333339</v>
          </cell>
          <cell r="GX17">
            <v>77.608333333333334</v>
          </cell>
          <cell r="GY17">
            <v>111.045</v>
          </cell>
          <cell r="GZ17">
            <v>83.667225000000002</v>
          </cell>
          <cell r="HA17">
            <v>71.771041666666676</v>
          </cell>
          <cell r="HB17">
            <v>67.119444444444454</v>
          </cell>
          <cell r="HC17">
            <v>52.620138888888881</v>
          </cell>
          <cell r="HD17">
            <v>57.648333333333333</v>
          </cell>
          <cell r="HE17">
            <v>77.837083333333325</v>
          </cell>
          <cell r="HF17">
            <v>85.738541666666677</v>
          </cell>
          <cell r="HG17">
            <v>57.235271464646473</v>
          </cell>
          <cell r="HH17">
            <v>51.530277777777776</v>
          </cell>
        </row>
        <row r="18">
          <cell r="B18" t="str">
            <v>Carbón Mineral (US$/MMBTU)</v>
          </cell>
          <cell r="C18">
            <v>8.5378117457763576</v>
          </cell>
          <cell r="D18">
            <v>2.7520783051756532</v>
          </cell>
          <cell r="E18">
            <v>5.7857334406007048</v>
          </cell>
          <cell r="F18">
            <v>2.1023142509135204</v>
          </cell>
          <cell r="H18">
            <v>1.9987597211048562</v>
          </cell>
          <cell r="I18">
            <v>0.75331858407079699</v>
          </cell>
          <cell r="J18">
            <v>0.37689301826353816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GW18">
            <v>2.3676924108340063</v>
          </cell>
          <cell r="GX18">
            <v>3.1218155001340873</v>
          </cell>
          <cell r="GY18">
            <v>4.4668141592920394</v>
          </cell>
          <cell r="GZ18">
            <v>3.3655360016090143</v>
          </cell>
          <cell r="HA18">
            <v>2.8870089165996276</v>
          </cell>
          <cell r="HB18">
            <v>2.6998972021095944</v>
          </cell>
          <cell r="HC18">
            <v>2.1166588450880508</v>
          </cell>
          <cell r="HD18">
            <v>2.3189192813086641</v>
          </cell>
          <cell r="HE18">
            <v>3.1310170286940231</v>
          </cell>
          <cell r="HF18">
            <v>3.4488552561008343</v>
          </cell>
          <cell r="HG18">
            <v>2.3023037596398437</v>
          </cell>
          <cell r="HH18">
            <v>2.0728188969339434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4669.1811837990135</v>
          </cell>
          <cell r="D21">
            <v>4306.3590037396143</v>
          </cell>
          <cell r="E21">
            <v>362.82218005939922</v>
          </cell>
          <cell r="F21">
            <v>8.4252655141925412E-2</v>
          </cell>
          <cell r="H21">
            <v>4069.562295827348</v>
          </cell>
          <cell r="I21">
            <v>236.79670791226636</v>
          </cell>
          <cell r="J21">
            <v>5.8187267007820863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GW21">
            <v>11645.115229999978</v>
          </cell>
          <cell r="GX21">
            <v>12271.635776326306</v>
          </cell>
          <cell r="GY21">
            <v>12478.309330143067</v>
          </cell>
          <cell r="GZ21">
            <v>13355.89</v>
          </cell>
          <cell r="HA21">
            <v>12107.418061533521</v>
          </cell>
          <cell r="HB21">
            <v>13463.90889654137</v>
          </cell>
          <cell r="HC21">
            <v>14177.38456402733</v>
          </cell>
          <cell r="HD21">
            <v>14899.449304470585</v>
          </cell>
          <cell r="HE21">
            <v>15282.4486053851</v>
          </cell>
          <cell r="HF21">
            <v>15701.683343397424</v>
          </cell>
          <cell r="HG21">
            <v>17411.497027710706</v>
          </cell>
          <cell r="HH21">
            <v>17663.254802331503</v>
          </cell>
        </row>
        <row r="22">
          <cell r="B22" t="str">
            <v>Carbón Mineral</v>
          </cell>
          <cell r="C22">
            <v>1488.9903785638762</v>
          </cell>
          <cell r="D22">
            <v>1058.5359927795803</v>
          </cell>
          <cell r="E22">
            <v>430.45438578429594</v>
          </cell>
          <cell r="F22">
            <v>0.40665068426627393</v>
          </cell>
          <cell r="H22">
            <v>1376.8534580019998</v>
          </cell>
          <cell r="I22">
            <v>-318.31746522241951</v>
          </cell>
          <cell r="J22">
            <v>-0.23119197135499164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GW22">
            <v>1927.3377599999999</v>
          </cell>
          <cell r="GX22">
            <v>1854.4807500000002</v>
          </cell>
          <cell r="GY22">
            <v>1842.5194887844962</v>
          </cell>
          <cell r="GZ22">
            <v>1927.8290000000002</v>
          </cell>
          <cell r="HA22">
            <v>1190.4852815632287</v>
          </cell>
          <cell r="HB22">
            <v>2201.0679787130002</v>
          </cell>
          <cell r="HC22">
            <v>2099.638448956</v>
          </cell>
          <cell r="HD22">
            <v>2140.6410599610003</v>
          </cell>
          <cell r="HE22">
            <v>2117.6059076780002</v>
          </cell>
          <cell r="HF22">
            <v>2034.4329156903966</v>
          </cell>
          <cell r="HG22">
            <v>3623.8579671011248</v>
          </cell>
          <cell r="HH22">
            <v>6550.6251794257269</v>
          </cell>
        </row>
        <row r="23">
          <cell r="B23" t="str">
            <v>Gas Natural</v>
          </cell>
          <cell r="C23">
            <v>1872.7259109487404</v>
          </cell>
          <cell r="D23">
            <v>1976.9259644210408</v>
          </cell>
          <cell r="E23">
            <v>-104.2000534723004</v>
          </cell>
          <cell r="F23">
            <v>-5.2708121268879304E-2</v>
          </cell>
          <cell r="H23">
            <v>1151.9935007040003</v>
          </cell>
          <cell r="I23">
            <v>824.93246371704049</v>
          </cell>
          <cell r="J23">
            <v>0.7160912480955075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GW23">
            <v>2229.0868100000002</v>
          </cell>
          <cell r="GX23">
            <v>3343.3322999999996</v>
          </cell>
          <cell r="GY23">
            <v>3904.0904833470008</v>
          </cell>
          <cell r="GZ23">
            <v>4627.9209999999994</v>
          </cell>
          <cell r="HA23">
            <v>3868.2048271259991</v>
          </cell>
          <cell r="HB23">
            <v>4597.230216269998</v>
          </cell>
          <cell r="HC23">
            <v>4377.0975684659988</v>
          </cell>
          <cell r="HD23">
            <v>4551.7034171279984</v>
          </cell>
          <cell r="HE23">
            <v>5340.190593205999</v>
          </cell>
          <cell r="HF23">
            <v>5343.7957711930003</v>
          </cell>
          <cell r="HG23">
            <v>5212.7124999829994</v>
          </cell>
          <cell r="HH23">
            <v>5299.035080242289</v>
          </cell>
        </row>
        <row r="24">
          <cell r="B24" t="str">
            <v>Fuel Oil No. 2</v>
          </cell>
          <cell r="C24">
            <v>2.8186998889999999</v>
          </cell>
          <cell r="D24">
            <v>5.203183815</v>
          </cell>
          <cell r="E24">
            <v>-2.3844839260000001</v>
          </cell>
          <cell r="F24">
            <v>-0.45827401275463109</v>
          </cell>
          <cell r="H24">
            <v>42.62989781600001</v>
          </cell>
          <cell r="I24">
            <v>-37.426714001000008</v>
          </cell>
          <cell r="J24">
            <v>-0.87794519617527389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GW24">
            <v>799.78081999999017</v>
          </cell>
          <cell r="GX24">
            <v>260.29880000000003</v>
          </cell>
          <cell r="GY24">
            <v>839.46213538467202</v>
          </cell>
          <cell r="GZ24">
            <v>780.06499999999983</v>
          </cell>
          <cell r="HA24">
            <v>488.29925876099992</v>
          </cell>
          <cell r="HB24">
            <v>166.8720481120001</v>
          </cell>
          <cell r="HC24">
            <v>1138.8539819850002</v>
          </cell>
          <cell r="HD24">
            <v>1185.3175139930006</v>
          </cell>
          <cell r="HE24">
            <v>519.54984960900003</v>
          </cell>
          <cell r="HF24">
            <v>864.73813421800025</v>
          </cell>
          <cell r="HG24">
            <v>1121.5445901180003</v>
          </cell>
          <cell r="HH24">
            <v>144.96402915199997</v>
          </cell>
        </row>
        <row r="25">
          <cell r="B25" t="str">
            <v>Fuel Oil No. 6</v>
          </cell>
          <cell r="C25">
            <v>435.76617612601643</v>
          </cell>
          <cell r="D25">
            <v>454.72325301951105</v>
          </cell>
          <cell r="E25">
            <v>-18.957076893494616</v>
          </cell>
          <cell r="F25">
            <v>-4.1689262133865881E-2</v>
          </cell>
          <cell r="H25">
            <v>734.1765733407824</v>
          </cell>
          <cell r="I25">
            <v>-279.45332032127135</v>
          </cell>
          <cell r="J25">
            <v>-0.38063502768775709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GW25">
            <v>4437.5134599999583</v>
          </cell>
          <cell r="GX25">
            <v>4582.625256326307</v>
          </cell>
          <cell r="GY25">
            <v>3466.2040272134982</v>
          </cell>
          <cell r="GZ25">
            <v>4154.3599999999997</v>
          </cell>
          <cell r="HA25">
            <v>4037.7362217326922</v>
          </cell>
          <cell r="HB25">
            <v>4714.0392288176663</v>
          </cell>
          <cell r="HC25">
            <v>5343.6743991090789</v>
          </cell>
          <cell r="HD25">
            <v>4960.0538754525496</v>
          </cell>
          <cell r="HE25">
            <v>4344.1165494465704</v>
          </cell>
          <cell r="HF25">
            <v>4849.9665743108744</v>
          </cell>
          <cell r="HG25">
            <v>5217.089923745898</v>
          </cell>
          <cell r="HH25">
            <v>2812.1148789444983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GW26">
            <v>785.45513000000005</v>
          </cell>
          <cell r="GX26">
            <v>796.44592</v>
          </cell>
          <cell r="GY26">
            <v>907.90285117600024</v>
          </cell>
          <cell r="GZ26">
            <v>0</v>
          </cell>
          <cell r="HA26">
            <v>519.09092500400016</v>
          </cell>
          <cell r="HB26">
            <v>286.75119779700015</v>
          </cell>
          <cell r="HC26">
            <v>0</v>
          </cell>
          <cell r="HD26">
            <v>221.87184949899992</v>
          </cell>
          <cell r="HE26">
            <v>222.93971167200013</v>
          </cell>
          <cell r="HF26">
            <v>82.97643539000002</v>
          </cell>
          <cell r="HG26">
            <v>56.126183149999996</v>
          </cell>
          <cell r="HH26">
            <v>0</v>
          </cell>
        </row>
        <row r="27">
          <cell r="B27" t="str">
            <v>Hidráulica</v>
          </cell>
          <cell r="C27">
            <v>341.15464262700317</v>
          </cell>
          <cell r="D27">
            <v>338.63030297998887</v>
          </cell>
          <cell r="E27">
            <v>2.5243396470143011</v>
          </cell>
          <cell r="F27">
            <v>7.454559219301396E-3</v>
          </cell>
          <cell r="H27">
            <v>327.55479075849502</v>
          </cell>
          <cell r="I27">
            <v>11.075512221493852</v>
          </cell>
          <cell r="J27">
            <v>3.381270106246069E-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GW27">
            <v>1465.9412500000294</v>
          </cell>
          <cell r="GX27">
            <v>1434.4527499999999</v>
          </cell>
          <cell r="GY27">
            <v>1504.3849255473997</v>
          </cell>
          <cell r="GZ27">
            <v>1771.5809999999999</v>
          </cell>
          <cell r="HA27">
            <v>1765.0152978906001</v>
          </cell>
          <cell r="HB27">
            <v>1259.1708260047035</v>
          </cell>
          <cell r="HC27">
            <v>934.43412699825024</v>
          </cell>
          <cell r="HD27">
            <v>1503.821028668965</v>
          </cell>
          <cell r="HE27">
            <v>2175.8288707466686</v>
          </cell>
          <cell r="HF27">
            <v>1761.2969546250902</v>
          </cell>
          <cell r="HG27">
            <v>1025.1074614922418</v>
          </cell>
          <cell r="HH27">
            <v>1244.6407469531687</v>
          </cell>
        </row>
        <row r="28">
          <cell r="B28" t="str">
            <v>Eòlica</v>
          </cell>
          <cell r="C28">
            <v>321.4061273731603</v>
          </cell>
          <cell r="D28">
            <v>337.65096576363254</v>
          </cell>
          <cell r="E28">
            <v>-16.244838390472239</v>
          </cell>
          <cell r="F28">
            <v>-4.8111334003540784E-2</v>
          </cell>
          <cell r="H28">
            <v>324.66835799945898</v>
          </cell>
          <cell r="I28">
            <v>12.982607764173565</v>
          </cell>
          <cell r="J28">
            <v>3.9987289935396783E-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GW28">
            <v>0</v>
          </cell>
          <cell r="GX28">
            <v>0</v>
          </cell>
          <cell r="GY28">
            <v>13.74541868999999</v>
          </cell>
          <cell r="GZ28">
            <v>94.133999999999986</v>
          </cell>
          <cell r="HA28">
            <v>238.58624945599988</v>
          </cell>
          <cell r="HB28">
            <v>238.77740082700009</v>
          </cell>
          <cell r="HC28">
            <v>283.68603851299991</v>
          </cell>
          <cell r="HD28">
            <v>312.59253522827589</v>
          </cell>
          <cell r="HE28">
            <v>377.90497425275703</v>
          </cell>
          <cell r="HF28">
            <v>481.20356181588312</v>
          </cell>
          <cell r="HG28">
            <v>788.97495888169578</v>
          </cell>
          <cell r="HH28">
            <v>1139.1253062832589</v>
          </cell>
        </row>
        <row r="29">
          <cell r="B29" t="str">
            <v>Solar Fotovoltaica</v>
          </cell>
          <cell r="C29">
            <v>158.09779476321677</v>
          </cell>
          <cell r="D29">
            <v>80.244514442806988</v>
          </cell>
          <cell r="E29">
            <v>77.85328032040978</v>
          </cell>
          <cell r="F29">
            <v>0.97020065310381409</v>
          </cell>
          <cell r="H29">
            <v>75.892812222403407</v>
          </cell>
          <cell r="I29">
            <v>4.3517022204035811</v>
          </cell>
          <cell r="J29">
            <v>5.7340110255118037E-2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23.448024539794993</v>
          </cell>
          <cell r="HE29">
            <v>47.265850036009006</v>
          </cell>
          <cell r="HF29">
            <v>81.578900443461322</v>
          </cell>
          <cell r="HG29">
            <v>159.55821807882603</v>
          </cell>
          <cell r="HH29">
            <v>305.08866327785921</v>
          </cell>
        </row>
        <row r="30">
          <cell r="B30" t="str">
            <v>Biomasa</v>
          </cell>
          <cell r="C30">
            <v>48.22145350800001</v>
          </cell>
          <cell r="D30">
            <v>54.444826518053965</v>
          </cell>
          <cell r="E30">
            <v>-6.2233730100539546</v>
          </cell>
          <cell r="F30">
            <v>-0.11430604904196502</v>
          </cell>
          <cell r="H30">
            <v>35.792904984208</v>
          </cell>
          <cell r="I30">
            <v>18.651921533845965</v>
          </cell>
          <cell r="J30">
            <v>0.5211066702206842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137.04629873809697</v>
          </cell>
          <cell r="HF30">
            <v>201.69409571071895</v>
          </cell>
          <cell r="HG30">
            <v>206.52522515991808</v>
          </cell>
          <cell r="HH30">
            <v>167.66091805270196</v>
          </cell>
        </row>
        <row r="31">
          <cell r="B31" t="str">
            <v xml:space="preserve"> Total Renovable No Convencional</v>
          </cell>
          <cell r="C31">
            <v>527.7253756443771</v>
          </cell>
          <cell r="D31">
            <v>472.34030672449353</v>
          </cell>
          <cell r="E31">
            <v>55.385068919883565</v>
          </cell>
          <cell r="F31">
            <v>0.11725670693648541</v>
          </cell>
          <cell r="H31">
            <v>436.35407520607032</v>
          </cell>
          <cell r="I31">
            <v>35.98623151842321</v>
          </cell>
          <cell r="J31">
            <v>8.2470254234313131E-2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GW31">
            <v>0</v>
          </cell>
          <cell r="GX31">
            <v>0</v>
          </cell>
          <cell r="GY31">
            <v>13.74541868999999</v>
          </cell>
          <cell r="GZ31">
            <v>94.133999999999986</v>
          </cell>
          <cell r="HA31">
            <v>238.58624945599988</v>
          </cell>
          <cell r="HB31">
            <v>238.77740082700009</v>
          </cell>
          <cell r="HC31">
            <v>283.68603851299991</v>
          </cell>
          <cell r="HD31">
            <v>336.04055976807086</v>
          </cell>
          <cell r="HE31">
            <v>562.21712302686296</v>
          </cell>
          <cell r="HF31">
            <v>764.47655797006337</v>
          </cell>
          <cell r="HG31">
            <v>1155.05840212044</v>
          </cell>
          <cell r="HH31">
            <v>1611.87488761382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1889753683800726</v>
          </cell>
          <cell r="D34">
            <v>0.24580765139654043</v>
          </cell>
          <cell r="E34">
            <v>7.3089885441466826</v>
          </cell>
          <cell r="H34">
            <v>0.33832961825249158</v>
          </cell>
          <cell r="I34">
            <v>-9.2521966855951163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GW34">
            <v>0.16550611324436018</v>
          </cell>
          <cell r="GX34">
            <v>0.15111927894548108</v>
          </cell>
          <cell r="GY34">
            <v>0.14765778280024183</v>
          </cell>
          <cell r="GZ34">
            <v>0.14434298275891763</v>
          </cell>
          <cell r="HA34">
            <v>9.8326932754186427E-2</v>
          </cell>
          <cell r="HB34">
            <v>0.16347912004057114</v>
          </cell>
          <cell r="HC34">
            <v>0.14809772842612104</v>
          </cell>
          <cell r="HD34">
            <v>0.14367249528603049</v>
          </cell>
          <cell r="HE34">
            <v>0.13856456922301158</v>
          </cell>
          <cell r="HF34">
            <v>0.1295678222007883</v>
          </cell>
          <cell r="HG34">
            <v>0.20813017751050875</v>
          </cell>
          <cell r="HH34">
            <v>0.37086172694293362</v>
          </cell>
        </row>
        <row r="35">
          <cell r="B35" t="str">
            <v>Gas Natural</v>
          </cell>
          <cell r="C35">
            <v>0.40108229628069891</v>
          </cell>
          <cell r="D35">
            <v>0.45907133211706014</v>
          </cell>
          <cell r="E35">
            <v>-5.7989035836361227</v>
          </cell>
          <cell r="H35">
            <v>0.28307552924922075</v>
          </cell>
          <cell r="I35">
            <v>17.59958028678394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GW35">
            <v>0.19141818401740318</v>
          </cell>
          <cell r="GX35">
            <v>0.27244389916214373</v>
          </cell>
          <cell r="GY35">
            <v>0.31287014771433297</v>
          </cell>
          <cell r="GZ35">
            <v>0.34650787031040237</v>
          </cell>
          <cell r="HA35">
            <v>0.31949048157638771</v>
          </cell>
          <cell r="HB35">
            <v>0.34144840488715289</v>
          </cell>
          <cell r="HC35">
            <v>0.30873801501950715</v>
          </cell>
          <cell r="HD35">
            <v>0.30549474172594138</v>
          </cell>
          <cell r="HE35">
            <v>0.34943291687722527</v>
          </cell>
          <cell r="HF35">
            <v>0.34033266716208949</v>
          </cell>
          <cell r="HG35">
            <v>0.29938336098767815</v>
          </cell>
          <cell r="HH35">
            <v>0.30000331986055201</v>
          </cell>
        </row>
        <row r="36">
          <cell r="B36" t="str">
            <v>Fuel Oil No. 2</v>
          </cell>
          <cell r="C36">
            <v>6.0368184014367252E-4</v>
          </cell>
          <cell r="D36">
            <v>1.2082559327918525E-3</v>
          </cell>
          <cell r="E36">
            <v>-6.0457409264818004E-2</v>
          </cell>
          <cell r="H36">
            <v>1.0475302923783672E-2</v>
          </cell>
          <cell r="I36">
            <v>-0.92670469909918196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GW36">
            <v>6.8679511039925686E-2</v>
          </cell>
          <cell r="GX36">
            <v>2.1211418326328807E-2</v>
          </cell>
          <cell r="GY36">
            <v>6.7273707773603281E-2</v>
          </cell>
          <cell r="GZ36">
            <v>5.8406066536936127E-2</v>
          </cell>
          <cell r="HA36">
            <v>4.0330585454249369E-2</v>
          </cell>
          <cell r="HB36">
            <v>1.2394026830860869E-2</v>
          </cell>
          <cell r="HC36">
            <v>8.0328919402711696E-2</v>
          </cell>
          <cell r="HD36">
            <v>7.9554451293535097E-2</v>
          </cell>
          <cell r="HE36">
            <v>3.3996505600936582E-2</v>
          </cell>
          <cell r="HF36">
            <v>5.5072957166826551E-2</v>
          </cell>
          <cell r="HG36">
            <v>6.4414024155019081E-2</v>
          </cell>
          <cell r="HH36">
            <v>8.2070960745504896E-3</v>
          </cell>
        </row>
        <row r="37">
          <cell r="B37" t="str">
            <v>Fuel Oil No. 6</v>
          </cell>
          <cell r="C37">
            <v>9.3328178747491095E-2</v>
          </cell>
          <cell r="D37">
            <v>0.10559343812827317</v>
          </cell>
          <cell r="E37">
            <v>-1.2265259380782072</v>
          </cell>
          <cell r="H37">
            <v>0.1804067661265579</v>
          </cell>
          <cell r="I37">
            <v>-7.4813327998284729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GW37">
            <v>0.38106221985404665</v>
          </cell>
          <cell r="GX37">
            <v>0.37343230681331246</v>
          </cell>
          <cell r="GY37">
            <v>0.27777833803497781</v>
          </cell>
          <cell r="GZ37">
            <v>0.31105077984320023</v>
          </cell>
          <cell r="HA37">
            <v>0.33349275635909398</v>
          </cell>
          <cell r="HB37">
            <v>0.35012411811763045</v>
          </cell>
          <cell r="HC37">
            <v>0.37691538767084948</v>
          </cell>
          <cell r="HD37">
            <v>0.3329018257046778</v>
          </cell>
          <cell r="HE37">
            <v>0.28425526966377807</v>
          </cell>
          <cell r="HF37">
            <v>0.30888195031332683</v>
          </cell>
          <cell r="HG37">
            <v>0.29963477094719698</v>
          </cell>
          <cell r="HH37">
            <v>0.15920706067000215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GW38">
            <v>6.7449322268320872E-2</v>
          </cell>
          <cell r="GX38">
            <v>6.4901365597604774E-2</v>
          </cell>
          <cell r="GY38">
            <v>7.2758482511956685E-2</v>
          </cell>
          <cell r="GZ38">
            <v>0</v>
          </cell>
          <cell r="HA38">
            <v>4.2873792113712832E-2</v>
          </cell>
          <cell r="HB38">
            <v>2.1297767238358339E-2</v>
          </cell>
          <cell r="HC38">
            <v>0</v>
          </cell>
          <cell r="HD38">
            <v>1.4891278527484045E-2</v>
          </cell>
          <cell r="HE38">
            <v>1.4587957560246107E-2</v>
          </cell>
          <cell r="HF38">
            <v>5.2845566666513948E-3</v>
          </cell>
          <cell r="HG38">
            <v>3.2235127778314629E-3</v>
          </cell>
          <cell r="HH38">
            <v>0</v>
          </cell>
        </row>
        <row r="39">
          <cell r="B39" t="str">
            <v>Hidráulica</v>
          </cell>
          <cell r="C39">
            <v>7.3065196915196057E-2</v>
          </cell>
          <cell r="D39">
            <v>7.8634944900303136E-2</v>
          </cell>
          <cell r="E39">
            <v>-0.55697479851070786</v>
          </cell>
          <cell r="H39">
            <v>8.0488948674983393E-2</v>
          </cell>
          <cell r="I39">
            <v>-0.18540037746802573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GW39">
            <v>0.12588464957594345</v>
          </cell>
          <cell r="GX39">
            <v>0.11689173115512921</v>
          </cell>
          <cell r="GY39">
            <v>0.12055999620985125</v>
          </cell>
          <cell r="GZ39">
            <v>0.13264417421826624</v>
          </cell>
          <cell r="HA39">
            <v>0.14577966077658047</v>
          </cell>
          <cell r="HB39">
            <v>9.3521935990532531E-2</v>
          </cell>
          <cell r="HC39">
            <v>6.5910191176531657E-2</v>
          </cell>
          <cell r="HD39">
            <v>0.1009313161807761</v>
          </cell>
          <cell r="HE39">
            <v>0.14237436204954543</v>
          </cell>
          <cell r="HF39">
            <v>0.11217249234399555</v>
          </cell>
          <cell r="HG39">
            <v>5.8875320132482874E-2</v>
          </cell>
          <cell r="HH39">
            <v>7.0464971540176127E-2</v>
          </cell>
        </row>
        <row r="40">
          <cell r="B40" t="str">
            <v>Eòlica</v>
          </cell>
          <cell r="C40">
            <v>6.8835651203334278E-2</v>
          </cell>
          <cell r="D40">
            <v>7.8407528371512603E-2</v>
          </cell>
          <cell r="E40">
            <v>-0.95718771681783243</v>
          </cell>
          <cell r="H40">
            <v>7.977967515876383E-2</v>
          </cell>
          <cell r="I40">
            <v>-0.1372146787251227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GW40">
            <v>0</v>
          </cell>
          <cell r="GX40">
            <v>0</v>
          </cell>
          <cell r="GY40">
            <v>1.10154495503618E-3</v>
          </cell>
          <cell r="GZ40">
            <v>7.0481263322773689E-3</v>
          </cell>
          <cell r="HA40">
            <v>1.9705790965789168E-2</v>
          </cell>
          <cell r="HB40">
            <v>1.7734626894893621E-2</v>
          </cell>
          <cell r="HC40">
            <v>2.0009758304278799E-2</v>
          </cell>
          <cell r="HD40">
            <v>2.0980140194475669E-2</v>
          </cell>
          <cell r="HE40">
            <v>2.4728038288288047E-2</v>
          </cell>
          <cell r="HF40">
            <v>3.0646622485749578E-2</v>
          </cell>
          <cell r="HG40">
            <v>4.5313447638995551E-2</v>
          </cell>
          <cell r="HH40">
            <v>6.449124575459883E-2</v>
          </cell>
        </row>
        <row r="41">
          <cell r="B41" t="str">
            <v>Solar Fotovoltaica</v>
          </cell>
          <cell r="C41">
            <v>3.3859854338439424E-2</v>
          </cell>
          <cell r="D41">
            <v>1.8633958379485588E-2</v>
          </cell>
          <cell r="E41">
            <v>1.5225895958953837</v>
          </cell>
          <cell r="H41">
            <v>1.864888818638278E-2</v>
          </cell>
          <cell r="I41">
            <v>-1.4929806897191755E-3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1.5737510870793999E-3</v>
          </cell>
          <cell r="HE41">
            <v>3.0928191716184713E-3</v>
          </cell>
          <cell r="HF41">
            <v>5.1955512450049084E-3</v>
          </cell>
          <cell r="HG41">
            <v>9.1639574601130678E-3</v>
          </cell>
          <cell r="HH41">
            <v>1.7272505361672543E-2</v>
          </cell>
        </row>
        <row r="42">
          <cell r="B42" t="str">
            <v>Biomasa</v>
          </cell>
          <cell r="C42">
            <v>1.0327603836689264E-2</v>
          </cell>
          <cell r="D42">
            <v>1.2642890774033105E-2</v>
          </cell>
          <cell r="E42">
            <v>-0.23152869373438412</v>
          </cell>
          <cell r="H42">
            <v>8.7952714278161093E-3</v>
          </cell>
          <cell r="I42">
            <v>0.3847619346216996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8.9675615653505777E-3</v>
          </cell>
          <cell r="HF42">
            <v>1.2845380415567452E-2</v>
          </cell>
          <cell r="HG42">
            <v>1.1861428390174006E-2</v>
          </cell>
          <cell r="HH42">
            <v>9.4920737955142432E-3</v>
          </cell>
        </row>
        <row r="43">
          <cell r="B43" t="str">
            <v xml:space="preserve"> Total Renovable No Convencional</v>
          </cell>
          <cell r="C43">
            <v>0.11302310937846297</v>
          </cell>
          <cell r="D43">
            <v>0.1096843775250313</v>
          </cell>
          <cell r="E43">
            <v>0.33387318534316701</v>
          </cell>
          <cell r="H43">
            <v>0.1072238347729627</v>
          </cell>
          <cell r="I43">
            <v>0.2460542752068598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GW43">
            <v>0</v>
          </cell>
          <cell r="GX43">
            <v>0</v>
          </cell>
          <cell r="GY43">
            <v>1.10154495503618E-3</v>
          </cell>
          <cell r="GZ43">
            <v>7.0481263322773689E-3</v>
          </cell>
          <cell r="HA43">
            <v>1.9705790965789168E-2</v>
          </cell>
          <cell r="HB43">
            <v>1.7734626894893621E-2</v>
          </cell>
          <cell r="HC43">
            <v>2.0009758304278799E-2</v>
          </cell>
          <cell r="HD43">
            <v>2.255389128155507E-2</v>
          </cell>
          <cell r="HE43">
            <v>3.6788419025257098E-2</v>
          </cell>
          <cell r="HF43">
            <v>4.8687554146321935E-2</v>
          </cell>
          <cell r="HG43">
            <v>6.6338833489282628E-2</v>
          </cell>
          <cell r="HH43">
            <v>9.1255824911785605E-2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1.335506416410638</v>
          </cell>
          <cell r="D46">
            <v>7.7062730693496038</v>
          </cell>
          <cell r="E46">
            <v>3.6292333470610343</v>
          </cell>
          <cell r="F46">
            <v>0.47094533432713348</v>
          </cell>
          <cell r="H46">
            <v>7.6204438599016546</v>
          </cell>
          <cell r="I46">
            <v>8.582920944794914E-2</v>
          </cell>
          <cell r="J46">
            <v>1.1263019717208021E-2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GW46">
            <v>11.587911846179857</v>
          </cell>
          <cell r="GX46">
            <v>13.715875740815946</v>
          </cell>
          <cell r="GY46">
            <v>18.607490671494389</v>
          </cell>
          <cell r="GZ46">
            <v>19.486245658071308</v>
          </cell>
          <cell r="HA46">
            <v>18.688828969155825</v>
          </cell>
          <cell r="HB46">
            <v>15.679970573514501</v>
          </cell>
          <cell r="HC46">
            <v>9.57885300999728</v>
          </cell>
          <cell r="HD46">
            <v>7.1050137094726358</v>
          </cell>
          <cell r="HE46">
            <v>9.1832092242378085</v>
          </cell>
          <cell r="HF46">
            <v>12.548882896101597</v>
          </cell>
          <cell r="HG46">
            <v>12.112217843860259</v>
          </cell>
          <cell r="HH46">
            <v>6.8035496994322422</v>
          </cell>
        </row>
        <row r="47">
          <cell r="B47" t="str">
            <v>Costos Marginal de Potencia  (US$/kW-Mes)</v>
          </cell>
          <cell r="C47">
            <v>9.7148652282467829</v>
          </cell>
          <cell r="D47">
            <v>9.468714385970376</v>
          </cell>
          <cell r="E47">
            <v>0.24615084227640693</v>
          </cell>
          <cell r="F47">
            <v>2.5996226334709622E-2</v>
          </cell>
          <cell r="H47">
            <v>9.3307837412568038</v>
          </cell>
          <cell r="I47">
            <v>0.13793064471357219</v>
          </cell>
          <cell r="J47">
            <v>1.4782321457489242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GW47">
            <v>7.8827521224687578</v>
          </cell>
          <cell r="GX47">
            <v>8.0220776484274428</v>
          </cell>
          <cell r="GY47">
            <v>8.1858413490469442</v>
          </cell>
          <cell r="GZ47">
            <v>8.3227796785094856</v>
          </cell>
          <cell r="HA47">
            <v>8.4559984959836232</v>
          </cell>
          <cell r="HB47">
            <v>8.5894346089615379</v>
          </cell>
          <cell r="HC47">
            <v>8.6035229834979159</v>
          </cell>
          <cell r="HD47">
            <v>8.7058665296373707</v>
          </cell>
          <cell r="HE47">
            <v>8.881382851174811</v>
          </cell>
          <cell r="HF47">
            <v>9.0887583822338875</v>
          </cell>
          <cell r="HG47">
            <v>9.2367658419186931</v>
          </cell>
          <cell r="HH47">
            <v>9.3541252743451384</v>
          </cell>
        </row>
        <row r="48">
          <cell r="B48" t="str">
            <v>Peaje de Transmisión (USCents$/KWh)</v>
          </cell>
          <cell r="C48">
            <v>0.72101536609515549</v>
          </cell>
          <cell r="D48">
            <v>0.77520975824833627</v>
          </cell>
          <cell r="E48">
            <v>-5.4194392153180782E-2</v>
          </cell>
          <cell r="F48">
            <v>-6.9909326574575659E-2</v>
          </cell>
          <cell r="H48">
            <v>0.78007289605104813</v>
          </cell>
          <cell r="I48">
            <v>-4.8631378027118588E-3</v>
          </cell>
          <cell r="J48">
            <v>-6.2342094275169048E-3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GW48">
            <v>0.68547168133529601</v>
          </cell>
          <cell r="GX48">
            <v>0.69446949157609739</v>
          </cell>
          <cell r="GY48">
            <v>0.712117682009339</v>
          </cell>
          <cell r="GZ48">
            <v>0.76302118070364955</v>
          </cell>
          <cell r="HA48">
            <v>0.82583749466474676</v>
          </cell>
          <cell r="HB48">
            <v>0.86170113241205792</v>
          </cell>
          <cell r="HC48">
            <v>0.89549917192852113</v>
          </cell>
          <cell r="HD48">
            <v>0.71716453266370783</v>
          </cell>
          <cell r="HE48">
            <v>0.70772036900844626</v>
          </cell>
          <cell r="HF48">
            <v>0.72463870349216553</v>
          </cell>
          <cell r="HG48">
            <v>0.68909868852783485</v>
          </cell>
          <cell r="HH48">
            <v>0.70950036240325554</v>
          </cell>
        </row>
        <row r="49">
          <cell r="B49" t="str">
            <v>Derecho de Conexión Unitario (US$/kW-mes)</v>
          </cell>
          <cell r="C49">
            <v>2.6283169992052442</v>
          </cell>
          <cell r="D49">
            <v>3.3515056147145579</v>
          </cell>
          <cell r="E49">
            <v>-0.72318861550931368</v>
          </cell>
          <cell r="F49">
            <v>-0.21578021899596503</v>
          </cell>
          <cell r="H49">
            <v>3.5896492118630534</v>
          </cell>
          <cell r="I49">
            <v>-0.23814359714849553</v>
          </cell>
          <cell r="J49">
            <v>-6.6341746252385841E-2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GW49">
            <v>3.2174831942475159</v>
          </cell>
          <cell r="GX49">
            <v>3.3190877417692319</v>
          </cell>
          <cell r="GY49">
            <v>2.9165617719227979</v>
          </cell>
          <cell r="GZ49">
            <v>2.7134459836586386</v>
          </cell>
          <cell r="HA49">
            <v>4.0278223253411882</v>
          </cell>
          <cell r="HB49">
            <v>4.0197727995155041</v>
          </cell>
          <cell r="HC49">
            <v>4.2933771422413214</v>
          </cell>
          <cell r="HD49">
            <v>3.3960440561799277</v>
          </cell>
          <cell r="HE49">
            <v>3.2176957573249099</v>
          </cell>
          <cell r="HF49">
            <v>3.0817519561448505</v>
          </cell>
          <cell r="HG49">
            <v>3.1280044828941223</v>
          </cell>
          <cell r="HH49">
            <v>3.378209701797203</v>
          </cell>
        </row>
        <row r="51">
          <cell r="B51" t="str">
            <v>Tasa de Cambio  (RD$/US$)</v>
          </cell>
          <cell r="C51">
            <v>56.578600000000002</v>
          </cell>
          <cell r="D51">
            <v>57.951699999999995</v>
          </cell>
          <cell r="E51">
            <v>-1.3730999999999938</v>
          </cell>
          <cell r="F51">
            <v>-2.3693869204872226E-2</v>
          </cell>
          <cell r="H51">
            <v>53.405900000000003</v>
          </cell>
          <cell r="I51">
            <v>4.5457999999999927</v>
          </cell>
          <cell r="J51">
            <v>8.5117936407775027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GW51">
            <v>35.982516666666669</v>
          </cell>
          <cell r="GX51">
            <v>36.83894166666667</v>
          </cell>
          <cell r="GY51">
            <v>38.105499999999999</v>
          </cell>
          <cell r="GZ51">
            <v>39.32031666666667</v>
          </cell>
          <cell r="HA51">
            <v>41.794502631578943</v>
          </cell>
          <cell r="HB51">
            <v>43.549675270562773</v>
          </cell>
          <cell r="HC51">
            <v>45.045503419312176</v>
          </cell>
          <cell r="HD51">
            <v>46.064443939393932</v>
          </cell>
          <cell r="HE51">
            <v>47.534375788840784</v>
          </cell>
          <cell r="HF51">
            <v>49.509992857142855</v>
          </cell>
          <cell r="HG51">
            <v>51.29485833333333</v>
          </cell>
          <cell r="HH51">
            <v>56.524533333333324</v>
          </cell>
        </row>
      </sheetData>
      <sheetData sheetId="13"/>
      <sheetData sheetId="14">
        <row r="8">
          <cell r="C8" t="str">
            <v>Ene22-Mar22</v>
          </cell>
          <cell r="D8" t="str">
            <v>Ene21-Mar21</v>
          </cell>
          <cell r="E8" t="str">
            <v>Comparación 2021 - 2022</v>
          </cell>
          <cell r="H8" t="str">
            <v>Ene20-Mar20</v>
          </cell>
          <cell r="I8" t="str">
            <v>Comparación 2020 - 2021</v>
          </cell>
        </row>
        <row r="9"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3811.0267849600837</v>
          </cell>
          <cell r="D10">
            <v>3688.5794884050729</v>
          </cell>
          <cell r="E10">
            <v>122.44729655501078</v>
          </cell>
          <cell r="F10">
            <v>3.3196328543256229E-2</v>
          </cell>
          <cell r="H10">
            <v>3502.1106407010984</v>
          </cell>
          <cell r="I10">
            <v>186.46884770397446</v>
          </cell>
          <cell r="J10">
            <v>5.3244704932179039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784986900129</v>
          </cell>
          <cell r="FL10">
            <v>1301.6940430312384</v>
          </cell>
          <cell r="FM10">
            <v>1162.3255347866325</v>
          </cell>
          <cell r="FN10">
            <v>1347.0072071422128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7.369436034473</v>
          </cell>
        </row>
        <row r="11">
          <cell r="C11">
            <v>1141.7302235509742</v>
          </cell>
          <cell r="D11">
            <v>1088.5257147096891</v>
          </cell>
          <cell r="E11">
            <v>53.204508841285133</v>
          </cell>
          <cell r="F11">
            <v>4.8877585639283523E-2</v>
          </cell>
          <cell r="H11">
            <v>1013.366458879999</v>
          </cell>
          <cell r="I11">
            <v>75.159255829690096</v>
          </cell>
          <cell r="J11">
            <v>7.4167893727959192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</v>
          </cell>
          <cell r="FM11">
            <v>346.03245342611001</v>
          </cell>
          <cell r="FN11">
            <v>404.842748574864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40.5165426304629</v>
          </cell>
        </row>
        <row r="12">
          <cell r="C12">
            <v>1340.0876755469999</v>
          </cell>
          <cell r="D12">
            <v>1292.7012716888407</v>
          </cell>
          <cell r="E12">
            <v>47.386403858159156</v>
          </cell>
          <cell r="F12">
            <v>3.6656886549087643E-2</v>
          </cell>
          <cell r="H12">
            <v>1277.6940058104792</v>
          </cell>
          <cell r="I12">
            <v>15.007265878361522</v>
          </cell>
          <cell r="J12">
            <v>1.1745586822912242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80031</v>
          </cell>
          <cell r="FM12">
            <v>413.8541758773996</v>
          </cell>
          <cell r="FN12">
            <v>474.25336854879987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</row>
        <row r="13">
          <cell r="C13">
            <v>1329.2088858621096</v>
          </cell>
          <cell r="D13">
            <v>1307.3525020065435</v>
          </cell>
          <cell r="E13">
            <v>21.856383855566037</v>
          </cell>
          <cell r="F13">
            <v>1.6718049509998674E-2</v>
          </cell>
          <cell r="H13">
            <v>1211.0501760106199</v>
          </cell>
          <cell r="I13">
            <v>96.302325995923638</v>
          </cell>
          <cell r="J13">
            <v>7.9519682919462417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224457205201</v>
          </cell>
          <cell r="FL13">
            <v>458.85889036043795</v>
          </cell>
          <cell r="FM13">
            <v>402.43890548312277</v>
          </cell>
          <cell r="FN13">
            <v>467.91109001854898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</row>
        <row r="15">
          <cell r="C15">
            <v>15.042087295043927</v>
          </cell>
          <cell r="D15">
            <v>11.818704349029183</v>
          </cell>
          <cell r="E15">
            <v>3.2233829460147447</v>
          </cell>
          <cell r="F15">
            <v>0.27273572896165399</v>
          </cell>
          <cell r="H15">
            <v>11.111703016191701</v>
          </cell>
          <cell r="I15">
            <v>0.70700133283748201</v>
          </cell>
          <cell r="J15">
            <v>6.3626730466721168E-2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140621646018245</v>
          </cell>
          <cell r="FL15">
            <v>15.081302012825981</v>
          </cell>
          <cell r="FM15">
            <v>15.406996607347576</v>
          </cell>
          <cell r="FN15">
            <v>14.689313402232946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40195100867394</v>
          </cell>
        </row>
        <row r="16">
          <cell r="C16">
            <v>15.807936801655186</v>
          </cell>
          <cell r="D16">
            <v>12.128975556356171</v>
          </cell>
          <cell r="E16">
            <v>3.6789612452990159</v>
          </cell>
          <cell r="F16">
            <v>0.30332003129242535</v>
          </cell>
          <cell r="H16">
            <v>11.592029921229274</v>
          </cell>
          <cell r="I16">
            <v>0.53694563512689619</v>
          </cell>
          <cell r="J16">
            <v>4.6320242336810313E-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034909118337257</v>
          </cell>
          <cell r="FM16">
            <v>16.660443910215758</v>
          </cell>
          <cell r="FN16">
            <v>14.860140657554366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648634082390055</v>
          </cell>
        </row>
        <row r="17">
          <cell r="C17">
            <v>14.783056324263519</v>
          </cell>
          <cell r="D17">
            <v>12.050835815335306</v>
          </cell>
          <cell r="E17">
            <v>2.7322205089282132</v>
          </cell>
          <cell r="F17">
            <v>0.22672456506720659</v>
          </cell>
          <cell r="H17">
            <v>11.322364756600646</v>
          </cell>
          <cell r="I17">
            <v>0.72847105873466056</v>
          </cell>
          <cell r="J17">
            <v>6.4339126533613997E-2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86</v>
          </cell>
          <cell r="FN17">
            <v>14.529822535348941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</row>
        <row r="18">
          <cell r="C18">
            <v>14.6454082459719</v>
          </cell>
          <cell r="D18">
            <v>11.33083682407058</v>
          </cell>
          <cell r="E18">
            <v>3.31457142190132</v>
          </cell>
          <cell r="F18">
            <v>0.29252662211673852</v>
          </cell>
          <cell r="H18">
            <v>10.487527046599011</v>
          </cell>
          <cell r="I18">
            <v>0.84330977747156943</v>
          </cell>
          <cell r="J18">
            <v>8.0410736842394651E-2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256949400471468</v>
          </cell>
          <cell r="FL18">
            <v>14.507069821702641</v>
          </cell>
          <cell r="FM18">
            <v>14.73598895409309</v>
          </cell>
          <cell r="FN18">
            <v>14.703164121813936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</row>
        <row r="20">
          <cell r="C20">
            <v>573.25797583120175</v>
          </cell>
          <cell r="D20">
            <v>435.94230441352875</v>
          </cell>
          <cell r="E20">
            <v>137.315671417673</v>
          </cell>
          <cell r="F20">
            <v>0.3149858823690056</v>
          </cell>
          <cell r="H20">
            <v>389.14413369315446</v>
          </cell>
          <cell r="I20">
            <v>46.798170720374287</v>
          </cell>
          <cell r="J20">
            <v>0.12025922188840008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1.39027355996274</v>
          </cell>
          <cell r="FL20">
            <v>196.31240991250604</v>
          </cell>
          <cell r="FM20">
            <v>179.07945571091102</v>
          </cell>
          <cell r="FN20">
            <v>197.86611020778474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5.1348029859255</v>
          </cell>
        </row>
        <row r="21">
          <cell r="C21">
            <v>180.48399218433448</v>
          </cell>
          <cell r="D21">
            <v>132.02701786178949</v>
          </cell>
          <cell r="E21">
            <v>48.456974322544994</v>
          </cell>
          <cell r="F21">
            <v>0.36702316773731458</v>
          </cell>
          <cell r="H21">
            <v>117.46974312507103</v>
          </cell>
          <cell r="I21">
            <v>14.557274736718455</v>
          </cell>
          <cell r="J21">
            <v>0.12392361087585933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2.673247490000001</v>
          </cell>
          <cell r="FM21">
            <v>57.650542814200527</v>
          </cell>
          <cell r="FN21">
            <v>60.160201880133961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0.55679158380076</v>
          </cell>
        </row>
        <row r="22">
          <cell r="C22">
            <v>198.10591587062675</v>
          </cell>
          <cell r="D22">
            <v>155.78130783397378</v>
          </cell>
          <cell r="E22">
            <v>42.324608036652961</v>
          </cell>
          <cell r="F22">
            <v>0.27169246827585397</v>
          </cell>
          <cell r="H22">
            <v>144.66517581108471</v>
          </cell>
          <cell r="I22">
            <v>11.116132022889076</v>
          </cell>
          <cell r="J22">
            <v>7.6840414153337117E-2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57</v>
          </cell>
          <cell r="FM22">
            <v>62.125560237744402</v>
          </cell>
          <cell r="FN22">
            <v>68.908172818054993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</row>
        <row r="23">
          <cell r="C23">
            <v>194.6680677762406</v>
          </cell>
          <cell r="D23">
            <v>148.1339787177655</v>
          </cell>
          <cell r="E23">
            <v>46.534089058475104</v>
          </cell>
          <cell r="F23">
            <v>0.31413514617827742</v>
          </cell>
          <cell r="H23">
            <v>127.00921475699869</v>
          </cell>
          <cell r="I23">
            <v>21.124763960766813</v>
          </cell>
          <cell r="J23">
            <v>0.16632465605888458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2.746764769152705</v>
          </cell>
          <cell r="FL23">
            <v>66.566979607678704</v>
          </cell>
          <cell r="FM23">
            <v>59.303352658966105</v>
          </cell>
          <cell r="FN23">
            <v>68.797735509595796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</row>
        <row r="25">
          <cell r="C25">
            <v>3656.726397374091</v>
          </cell>
          <cell r="D25">
            <v>3207.4653203176777</v>
          </cell>
          <cell r="E25">
            <v>449.26107705641334</v>
          </cell>
          <cell r="F25">
            <v>0.14006732176044762</v>
          </cell>
          <cell r="H25">
            <v>2385.6434393397271</v>
          </cell>
          <cell r="I25">
            <v>821.82188097795051</v>
          </cell>
          <cell r="J25">
            <v>0.34448646743513589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71.0535465671676</v>
          </cell>
          <cell r="FL25">
            <v>1249.5454688830309</v>
          </cell>
          <cell r="FM25">
            <v>1171.0633425056726</v>
          </cell>
          <cell r="FN25">
            <v>1236.1175859853872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7.543446698102</v>
          </cell>
        </row>
        <row r="26">
          <cell r="C26">
            <v>1383.4101326329919</v>
          </cell>
          <cell r="D26">
            <v>902.96762017693118</v>
          </cell>
          <cell r="E26">
            <v>480.44251245606074</v>
          </cell>
          <cell r="F26">
            <v>0.53207058782674943</v>
          </cell>
          <cell r="H26">
            <v>733.09349680597165</v>
          </cell>
          <cell r="I26">
            <v>169.87412337095952</v>
          </cell>
          <cell r="J26">
            <v>0.23172231660911899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0.85232107000002</v>
          </cell>
          <cell r="FM26">
            <v>440.11565143837856</v>
          </cell>
          <cell r="FN26">
            <v>472.44216012461322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09.1026449918072</v>
          </cell>
        </row>
        <row r="27">
          <cell r="C27">
            <v>1288.7348151561919</v>
          </cell>
          <cell r="D27">
            <v>1226.21212662938</v>
          </cell>
          <cell r="E27">
            <v>62.522688526811862</v>
          </cell>
          <cell r="F27">
            <v>5.0988476764354501E-2</v>
          </cell>
          <cell r="H27">
            <v>1031.3076870835548</v>
          </cell>
          <cell r="I27">
            <v>194.9044395458252</v>
          </cell>
          <cell r="J27">
            <v>0.1889876726285221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2</v>
          </cell>
          <cell r="FM27">
            <v>413.298837315551</v>
          </cell>
          <cell r="FN27">
            <v>437.67190422376899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</row>
        <row r="28">
          <cell r="C28">
            <v>984.58144958490698</v>
          </cell>
          <cell r="D28">
            <v>1078.2855735113662</v>
          </cell>
          <cell r="E28">
            <v>-93.70412392645926</v>
          </cell>
          <cell r="F28">
            <v>-8.6901027175313061E-2</v>
          </cell>
          <cell r="H28">
            <v>621.24225545020045</v>
          </cell>
          <cell r="I28">
            <v>457.04331806116579</v>
          </cell>
          <cell r="J28">
            <v>0.73569258055371112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59.96429768622698</v>
          </cell>
          <cell r="FL28">
            <v>340.92907419615898</v>
          </cell>
          <cell r="FM28">
            <v>317.64885375174299</v>
          </cell>
          <cell r="FN28">
            <v>326.00352163700501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</row>
        <row r="30">
          <cell r="C30">
            <v>13.405446863468654</v>
          </cell>
          <cell r="D30">
            <v>10.077716351076981</v>
          </cell>
          <cell r="E30">
            <v>3.3277305123916729</v>
          </cell>
          <cell r="F30">
            <v>0.33020680444494216</v>
          </cell>
          <cell r="H30">
            <v>9.871428508457452</v>
          </cell>
          <cell r="I30">
            <v>0.20628784261952937</v>
          </cell>
          <cell r="J30">
            <v>2.0897466100553739E-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570553604554085</v>
          </cell>
          <cell r="FL30">
            <v>13.528016819156816</v>
          </cell>
          <cell r="FM30">
            <v>13.728120796389007</v>
          </cell>
          <cell r="FN30">
            <v>12.975853147468589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5732726426087265</v>
          </cell>
        </row>
        <row r="31">
          <cell r="C31">
            <v>13.399092122791565</v>
          </cell>
          <cell r="D31">
            <v>10.200027756564323</v>
          </cell>
          <cell r="E31">
            <v>3.1990643662272422</v>
          </cell>
          <cell r="F31">
            <v>0.31363290792698623</v>
          </cell>
          <cell r="H31">
            <v>10.128478581683687</v>
          </cell>
          <cell r="I31">
            <v>7.1549174880635391E-2</v>
          </cell>
          <cell r="J31">
            <v>7.0641581856158257E-3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41661412360509</v>
          </cell>
          <cell r="FM31">
            <v>14.132548743241372</v>
          </cell>
          <cell r="FN31">
            <v>12.698358697610848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8650334508453827</v>
          </cell>
        </row>
        <row r="32">
          <cell r="C32">
            <v>13.347939099060538</v>
          </cell>
          <cell r="D32">
            <v>10.301504095343386</v>
          </cell>
          <cell r="E32">
            <v>3.0464350037171517</v>
          </cell>
          <cell r="F32">
            <v>0.29572720405889458</v>
          </cell>
          <cell r="H32">
            <v>10.199927529244507</v>
          </cell>
          <cell r="I32">
            <v>0.10157656609887944</v>
          </cell>
          <cell r="J32">
            <v>9.9585576277523864E-3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1</v>
          </cell>
          <cell r="FM32">
            <v>13.421672561354676</v>
          </cell>
          <cell r="FN32">
            <v>13.119190361678395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</row>
        <row r="33">
          <cell r="C33">
            <v>13.489648603012325</v>
          </cell>
          <cell r="D33">
            <v>9.7208030305262429</v>
          </cell>
          <cell r="E33">
            <v>3.7688455724860823</v>
          </cell>
          <cell r="F33">
            <v>0.38770928293174695</v>
          </cell>
          <cell r="H33">
            <v>9.0227655307746293</v>
          </cell>
          <cell r="I33">
            <v>0.69803749975161367</v>
          </cell>
          <cell r="J33">
            <v>7.7364029617168303E-2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1.757776638130967</v>
          </cell>
          <cell r="FL33">
            <v>13.708825196954752</v>
          </cell>
          <cell r="FM33">
            <v>13.566494618786464</v>
          </cell>
          <cell r="FN33">
            <v>13.185560715904513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</row>
        <row r="35">
          <cell r="C35">
            <v>490.20051414241539</v>
          </cell>
          <cell r="D35">
            <v>323.23925704077828</v>
          </cell>
          <cell r="E35">
            <v>166.9612571016371</v>
          </cell>
          <cell r="F35">
            <v>0.51652530893106863</v>
          </cell>
          <cell r="H35">
            <v>235.49708658112669</v>
          </cell>
          <cell r="I35">
            <v>87.742170459651589</v>
          </cell>
          <cell r="J35">
            <v>0.37258282781101487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9.77846741381163</v>
          </cell>
          <cell r="FL35">
            <v>169.03872119350831</v>
          </cell>
          <cell r="FM35">
            <v>160.76499026140945</v>
          </cell>
          <cell r="FN35">
            <v>160.3968026874976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59.6075072221067</v>
          </cell>
        </row>
        <row r="36">
          <cell r="C36">
            <v>185.36439810752753</v>
          </cell>
          <cell r="D36">
            <v>92.102947890835281</v>
          </cell>
          <cell r="E36">
            <v>93.261450216692253</v>
          </cell>
          <cell r="F36">
            <v>1.0125783414362599</v>
          </cell>
          <cell r="H36">
            <v>74.251217807708827</v>
          </cell>
          <cell r="I36">
            <v>17.851730083126455</v>
          </cell>
          <cell r="J36">
            <v>0.24042339789439887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3.172439009999998</v>
          </cell>
          <cell r="FM36">
            <v>62.199558966163146</v>
          </cell>
          <cell r="FN36">
            <v>59.992400131364391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25.09441735970495</v>
          </cell>
        </row>
        <row r="37">
          <cell r="C37">
            <v>172.01953827543889</v>
          </cell>
          <cell r="D37">
            <v>126.31829244232281</v>
          </cell>
          <cell r="E37">
            <v>45.701245833116076</v>
          </cell>
          <cell r="F37">
            <v>0.36179436049599356</v>
          </cell>
          <cell r="H37">
            <v>105.19263668605031</v>
          </cell>
          <cell r="I37">
            <v>21.125655756272508</v>
          </cell>
          <cell r="J37">
            <v>0.20082827488508043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703</v>
          </cell>
          <cell r="FM37">
            <v>55.471616644379203</v>
          </cell>
          <cell r="FN37">
            <v>57.419010274698998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</row>
        <row r="38">
          <cell r="C38">
            <v>132.8165777594489</v>
          </cell>
          <cell r="D38">
            <v>104.81801670762016</v>
          </cell>
          <cell r="E38">
            <v>27.998561051828744</v>
          </cell>
          <cell r="F38">
            <v>0.26711592082426111</v>
          </cell>
          <cell r="H38">
            <v>56.053232087367554</v>
          </cell>
          <cell r="I38">
            <v>48.764784620252605</v>
          </cell>
          <cell r="J38">
            <v>0.86997275276196762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2.323798098963401</v>
          </cell>
          <cell r="FL38">
            <v>46.7373708271476</v>
          </cell>
          <cell r="FM38">
            <v>43.093814650867103</v>
          </cell>
          <cell r="FN38">
            <v>42.985392281434201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</row>
        <row r="40">
          <cell r="C40">
            <v>154.30038758599281</v>
          </cell>
          <cell r="D40">
            <v>481.1141680873958</v>
          </cell>
          <cell r="E40">
            <v>-326.81378050140302</v>
          </cell>
          <cell r="F40">
            <v>-0.67928529687788441</v>
          </cell>
          <cell r="H40">
            <v>1116.4672013613713</v>
          </cell>
          <cell r="I40">
            <v>-635.35303327397548</v>
          </cell>
          <cell r="J40">
            <v>-0.569074516921996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82.424952122845212</v>
          </cell>
          <cell r="FL40">
            <v>52.148574148207302</v>
          </cell>
          <cell r="FM40">
            <v>-8.7378077190401484</v>
          </cell>
          <cell r="FN40">
            <v>110.88962115682565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9.825989336372</v>
          </cell>
        </row>
        <row r="41">
          <cell r="C41">
            <v>-241.67990908201779</v>
          </cell>
          <cell r="D41">
            <v>185.55809453275788</v>
          </cell>
          <cell r="E41">
            <v>-427.23800361477566</v>
          </cell>
          <cell r="F41">
            <v>-2.3024487543406646</v>
          </cell>
          <cell r="H41">
            <v>280.27296207402742</v>
          </cell>
          <cell r="I41">
            <v>-94.714867541269541</v>
          </cell>
          <cell r="J41">
            <v>-0.3379379403577747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79.997299519999999</v>
          </cell>
          <cell r="FM41">
            <v>-94.083198012268539</v>
          </cell>
          <cell r="FN41">
            <v>-67.599411549749249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31.41389763865686</v>
          </cell>
        </row>
        <row r="42">
          <cell r="C42">
            <v>51.352860390807777</v>
          </cell>
          <cell r="D42">
            <v>66.489145059460796</v>
          </cell>
          <cell r="E42">
            <v>-15.136284668653019</v>
          </cell>
          <cell r="F42">
            <v>-0.22765046317134535</v>
          </cell>
          <cell r="H42">
            <v>246.3863187269244</v>
          </cell>
          <cell r="I42">
            <v>-179.89717366746362</v>
          </cell>
          <cell r="J42">
            <v>-0.7301427067744283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299</v>
          </cell>
          <cell r="FM42">
            <v>0.55533856184858077</v>
          </cell>
          <cell r="FN42">
            <v>36.5814643250309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</row>
        <row r="43">
          <cell r="C43">
            <v>344.62743627720283</v>
          </cell>
          <cell r="D43">
            <v>229.06692849517714</v>
          </cell>
          <cell r="E43">
            <v>115.5605077820257</v>
          </cell>
          <cell r="F43">
            <v>0.50448359586948732</v>
          </cell>
          <cell r="H43">
            <v>589.80792056041946</v>
          </cell>
          <cell r="I43">
            <v>-360.74099206524232</v>
          </cell>
          <cell r="J43">
            <v>-0.6116245297663619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13.347946885825</v>
          </cell>
          <cell r="FL43">
            <v>117.929816164279</v>
          </cell>
          <cell r="FM43">
            <v>84.790051731379805</v>
          </cell>
          <cell r="FN43">
            <v>141.907568381544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</row>
        <row r="45">
          <cell r="C45">
            <v>53.828420646382327</v>
          </cell>
          <cell r="D45">
            <v>23.425426821410444</v>
          </cell>
          <cell r="E45">
            <v>30.402993824971883</v>
          </cell>
          <cell r="F45">
            <v>1.297862961334991</v>
          </cell>
          <cell r="H45">
            <v>13.761895282250769</v>
          </cell>
          <cell r="I45">
            <v>9.6635315391596741</v>
          </cell>
          <cell r="J45">
            <v>0.7021948169902942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8.352228702586629</v>
          </cell>
          <cell r="FL45">
            <v>52.299970161188639</v>
          </cell>
          <cell r="FM45">
            <v>-209.60023427379139</v>
          </cell>
          <cell r="FN45">
            <v>33.789733547106451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777282912217</v>
          </cell>
        </row>
        <row r="46">
          <cell r="C46">
            <v>2.0193676593683283</v>
          </cell>
          <cell r="D46">
            <v>21.51567145129642</v>
          </cell>
          <cell r="E46">
            <v>-19.496303791928092</v>
          </cell>
          <cell r="F46">
            <v>-0.90614433465674382</v>
          </cell>
          <cell r="H46">
            <v>15.420155050827578</v>
          </cell>
          <cell r="I46">
            <v>6.095516400468842</v>
          </cell>
          <cell r="J46">
            <v>0.39529540269711516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2401046409722616</v>
          </cell>
          <cell r="FM46">
            <v>4.8350994099599198</v>
          </cell>
          <cell r="FN46">
            <v>-0.24822959981845388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4.839327815390916</v>
          </cell>
        </row>
        <row r="47">
          <cell r="C47">
            <v>50.798295161484987</v>
          </cell>
          <cell r="D47">
            <v>44.312519532778474</v>
          </cell>
          <cell r="E47">
            <v>6.4857756287065129</v>
          </cell>
          <cell r="F47">
            <v>0.14636440665281764</v>
          </cell>
          <cell r="H47">
            <v>16.020588857769624</v>
          </cell>
          <cell r="I47">
            <v>28.29193067500885</v>
          </cell>
          <cell r="J47">
            <v>1.7659732064897167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72</v>
          </cell>
          <cell r="FM47">
            <v>1198.1778414983312</v>
          </cell>
          <cell r="FN47">
            <v>31.407060256728244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</row>
        <row r="48">
          <cell r="C48">
            <v>17.947349370942465</v>
          </cell>
          <cell r="D48">
            <v>18.909740613672803</v>
          </cell>
          <cell r="E48">
            <v>-0.96239124273033738</v>
          </cell>
          <cell r="F48">
            <v>-5.0893942037178161E-2</v>
          </cell>
          <cell r="H48">
            <v>12.030354323185536</v>
          </cell>
          <cell r="I48">
            <v>6.8793862904872665</v>
          </cell>
          <cell r="J48">
            <v>0.5718357170269664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8.017941419584147</v>
          </cell>
          <cell r="FL48">
            <v>16.814754254265935</v>
          </cell>
          <cell r="FM48">
            <v>19.11726396800869</v>
          </cell>
          <cell r="FN48">
            <v>18.1895465636903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</row>
        <row r="50">
          <cell r="C50">
            <v>83.057461688786503</v>
          </cell>
          <cell r="D50">
            <v>112.70304737275055</v>
          </cell>
          <cell r="E50">
            <v>-29.645585683964043</v>
          </cell>
          <cell r="F50">
            <v>-0.26304156254014283</v>
          </cell>
          <cell r="H50">
            <v>153.64704711202774</v>
          </cell>
          <cell r="I50">
            <v>-40.943999739277189</v>
          </cell>
          <cell r="J50">
            <v>-0.26648087619558314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1.611806146151132</v>
          </cell>
          <cell r="FL50">
            <v>27.27368871899775</v>
          </cell>
          <cell r="FM50">
            <v>18.314465449501579</v>
          </cell>
          <cell r="FN50">
            <v>37.469307520287174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5.52729576381836</v>
          </cell>
        </row>
        <row r="51">
          <cell r="C51">
            <v>-4.880405923193047</v>
          </cell>
          <cell r="D51">
            <v>39.924069970954207</v>
          </cell>
          <cell r="E51">
            <v>-44.804475894147252</v>
          </cell>
          <cell r="F51">
            <v>-1.1222421944141383</v>
          </cell>
          <cell r="H51">
            <v>43.2185253173622</v>
          </cell>
          <cell r="I51">
            <v>-3.2944553464079931</v>
          </cell>
          <cell r="J51">
            <v>-7.6227851881019867E-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2</v>
          </cell>
          <cell r="FM51">
            <v>-4.5490161519626193</v>
          </cell>
          <cell r="FN51">
            <v>0.16780174876957224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5.46237422409577</v>
          </cell>
        </row>
        <row r="52">
          <cell r="C52">
            <v>26.086377595187848</v>
          </cell>
          <cell r="D52">
            <v>29.46301539165098</v>
          </cell>
          <cell r="E52">
            <v>-3.3766377964631324</v>
          </cell>
          <cell r="F52">
            <v>-0.11460598148484082</v>
          </cell>
          <cell r="H52">
            <v>39.472539125034402</v>
          </cell>
          <cell r="I52">
            <v>-10.009523733383421</v>
          </cell>
          <cell r="J52">
            <v>-0.2535819573622298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97</v>
          </cell>
          <cell r="FM52">
            <v>6.6539435933651996</v>
          </cell>
          <cell r="FN52">
            <v>11.489162543356001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</row>
        <row r="53">
          <cell r="C53">
            <v>61.851490016791701</v>
          </cell>
          <cell r="D53">
            <v>43.315962010145356</v>
          </cell>
          <cell r="E53">
            <v>18.535528006646345</v>
          </cell>
          <cell r="F53">
            <v>0.42791449494541989</v>
          </cell>
          <cell r="H53">
            <v>70.95598266963114</v>
          </cell>
          <cell r="I53">
            <v>-27.640020659485785</v>
          </cell>
          <cell r="J53">
            <v>-0.3895375642696242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0.4229666701893</v>
          </cell>
          <cell r="FL53">
            <v>19.8296087805311</v>
          </cell>
          <cell r="FM53">
            <v>16.209538008098999</v>
          </cell>
          <cell r="FN53">
            <v>25.812343228161598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</row>
        <row r="55">
          <cell r="C55">
            <v>2715.2881354000001</v>
          </cell>
          <cell r="D55">
            <v>2470.1200294799996</v>
          </cell>
          <cell r="E55">
            <v>245.16810592000047</v>
          </cell>
          <cell r="F55">
            <v>9.925351925979578E-2</v>
          </cell>
          <cell r="H55">
            <v>2530.3637002999999</v>
          </cell>
          <cell r="I55">
            <v>-60.243670820000261</v>
          </cell>
          <cell r="J55">
            <v>-2.3808305032536538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</row>
        <row r="56">
          <cell r="C56">
            <v>918.900441</v>
          </cell>
          <cell r="D56">
            <v>857.48329599999988</v>
          </cell>
          <cell r="E56">
            <v>61.417145000000119</v>
          </cell>
          <cell r="F56">
            <v>7.1624887955835034E-2</v>
          </cell>
          <cell r="H56">
            <v>829.14569799999992</v>
          </cell>
          <cell r="I56">
            <v>28.337597999999957</v>
          </cell>
          <cell r="J56">
            <v>3.4176861881275729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</row>
        <row r="57">
          <cell r="C57">
            <v>1003.7743809999999</v>
          </cell>
          <cell r="D57">
            <v>965.25022499999989</v>
          </cell>
          <cell r="E57">
            <v>38.524156000000062</v>
          </cell>
          <cell r="F57">
            <v>3.9911056223789085E-2</v>
          </cell>
          <cell r="H57">
            <v>1012.538491</v>
          </cell>
          <cell r="I57">
            <v>-47.288266000000135</v>
          </cell>
          <cell r="J57">
            <v>-4.6702684806873319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</row>
        <row r="58">
          <cell r="C58">
            <v>792.61331340000004</v>
          </cell>
          <cell r="D58">
            <v>647.38650847999986</v>
          </cell>
          <cell r="E58">
            <v>145.22680492000018</v>
          </cell>
          <cell r="F58">
            <v>0.22432782119753855</v>
          </cell>
          <cell r="H58">
            <v>688.67951129999994</v>
          </cell>
          <cell r="I58">
            <v>-41.293002820000083</v>
          </cell>
          <cell r="J58">
            <v>-5.9959679564232288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</row>
        <row r="60">
          <cell r="C60">
            <v>15.488900525116197</v>
          </cell>
          <cell r="D60">
            <v>13.701167737602463</v>
          </cell>
          <cell r="E60">
            <v>1.7877327875137343</v>
          </cell>
          <cell r="F60">
            <v>0.13048032268135459</v>
          </cell>
          <cell r="H60">
            <v>14.75378306318073</v>
          </cell>
          <cell r="I60">
            <v>-1.0526153255782678</v>
          </cell>
          <cell r="J60">
            <v>-7.1345452286414271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</row>
        <row r="61">
          <cell r="C61">
            <v>14.855433099183788</v>
          </cell>
          <cell r="D61">
            <v>13.014359483879694</v>
          </cell>
          <cell r="E61">
            <v>1.8410736153040936</v>
          </cell>
          <cell r="F61">
            <v>0.14146478876540558</v>
          </cell>
          <cell r="H61">
            <v>14.280082469628974</v>
          </cell>
          <cell r="I61">
            <v>-1.2657229857492798</v>
          </cell>
          <cell r="J61">
            <v>-8.8635551541192598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</row>
        <row r="62">
          <cell r="C62">
            <v>15.952959043758193</v>
          </cell>
          <cell r="D62">
            <v>14.369134184075714</v>
          </cell>
          <cell r="E62">
            <v>1.5838248596824798</v>
          </cell>
          <cell r="F62">
            <v>0.11022409836200986</v>
          </cell>
          <cell r="H62">
            <v>15.370149533086064</v>
          </cell>
          <cell r="I62">
            <v>-1.0010153490103502</v>
          </cell>
          <cell r="J62">
            <v>-6.5127235545467288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</row>
        <row r="63">
          <cell r="C63">
            <v>15.635609447089719</v>
          </cell>
          <cell r="D63">
            <v>13.614931529560945</v>
          </cell>
          <cell r="E63">
            <v>2.0206779175287739</v>
          </cell>
          <cell r="F63">
            <v>0.1484163113961644</v>
          </cell>
          <cell r="H63">
            <v>14.417882310709116</v>
          </cell>
          <cell r="I63">
            <v>-0.80295078114817109</v>
          </cell>
          <cell r="J63">
            <v>-5.5691311930862852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</row>
        <row r="65">
          <cell r="C65">
            <v>8.7629331693713421</v>
          </cell>
          <cell r="D65">
            <v>7.9392880500106937</v>
          </cell>
          <cell r="E65">
            <v>0.82364511936064844</v>
          </cell>
          <cell r="F65">
            <v>0.10374294447718635</v>
          </cell>
          <cell r="H65">
            <v>7.8789371190545543</v>
          </cell>
          <cell r="I65">
            <v>6.0350930956139415E-2</v>
          </cell>
          <cell r="J65">
            <v>7.6597807602989633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</row>
        <row r="66">
          <cell r="C66">
            <v>8.4044447427652216</v>
          </cell>
          <cell r="D66">
            <v>7.5418320988174949</v>
          </cell>
          <cell r="E66">
            <v>0.86261264394772663</v>
          </cell>
          <cell r="F66">
            <v>0.11437706815071873</v>
          </cell>
          <cell r="H66">
            <v>7.6256172395432671</v>
          </cell>
          <cell r="I66">
            <v>-8.3785140725772145E-2</v>
          </cell>
          <cell r="J66">
            <v>-1.0987325759191976E-2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</row>
        <row r="67">
          <cell r="C67">
            <v>9.0261811225883797</v>
          </cell>
          <cell r="D67">
            <v>8.3263604898408605</v>
          </cell>
          <cell r="E67">
            <v>0.69982063274751916</v>
          </cell>
          <cell r="F67">
            <v>8.4048803027611238E-2</v>
          </cell>
          <cell r="H67">
            <v>8.2081789468583981</v>
          </cell>
          <cell r="I67">
            <v>0.11818154298246242</v>
          </cell>
          <cell r="J67">
            <v>1.4398022234602386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</row>
        <row r="68">
          <cell r="C68">
            <v>8.8451594213279847</v>
          </cell>
          <cell r="D68">
            <v>7.8886074748617867</v>
          </cell>
          <cell r="E68">
            <v>0.95655194646619801</v>
          </cell>
          <cell r="F68">
            <v>0.12125738915447272</v>
          </cell>
          <cell r="H68">
            <v>7.6998539124827321</v>
          </cell>
          <cell r="I68">
            <v>0.18875356237905461</v>
          </cell>
          <cell r="J68">
            <v>2.4513914747532284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</row>
        <row r="70">
          <cell r="C70">
            <v>420.56827826238839</v>
          </cell>
          <cell r="D70">
            <v>338.43528855917015</v>
          </cell>
          <cell r="E70">
            <v>82.132989703218243</v>
          </cell>
          <cell r="F70">
            <v>0.24268447316142852</v>
          </cell>
          <cell r="H70">
            <v>373.3243710517346</v>
          </cell>
          <cell r="I70">
            <v>-34.889082492564455</v>
          </cell>
          <cell r="J70">
            <v>-9.3455143028231588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</row>
        <row r="71">
          <cell r="C71">
            <v>136.5066402608598</v>
          </cell>
          <cell r="D71">
            <v>111.59595865566018</v>
          </cell>
          <cell r="E71">
            <v>24.910681605199613</v>
          </cell>
          <cell r="F71">
            <v>0.2232220763662586</v>
          </cell>
          <cell r="H71">
            <v>118.40268946778079</v>
          </cell>
          <cell r="I71">
            <v>-6.8067308121206054</v>
          </cell>
          <cell r="J71">
            <v>-5.748797466271087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</row>
        <row r="72">
          <cell r="C72">
            <v>160.13171589266733</v>
          </cell>
          <cell r="D72">
            <v>138.69810004234273</v>
          </cell>
          <cell r="E72">
            <v>21.4336158503246</v>
          </cell>
          <cell r="F72">
            <v>0.15453431477274163</v>
          </cell>
          <cell r="H72">
            <v>155.62868014675317</v>
          </cell>
          <cell r="I72">
            <v>-16.930580104410438</v>
          </cell>
          <cell r="J72">
            <v>-0.10878830359831755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</row>
        <row r="73">
          <cell r="C73">
            <v>123.92992210886125</v>
          </cell>
          <cell r="D73">
            <v>88.141229861167247</v>
          </cell>
          <cell r="E73">
            <v>35.788692247694001</v>
          </cell>
          <cell r="F73">
            <v>0.40603804035937985</v>
          </cell>
          <cell r="H73">
            <v>99.293001437200672</v>
          </cell>
          <cell r="I73">
            <v>-11.151771576033426</v>
          </cell>
          <cell r="J73">
            <v>-0.11231175827720878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</row>
        <row r="75">
          <cell r="C75">
            <v>23793.888466097127</v>
          </cell>
          <cell r="D75">
            <v>19610.994432142623</v>
          </cell>
          <cell r="E75">
            <v>4182.8940339545043</v>
          </cell>
          <cell r="F75">
            <v>0.21329331607471663</v>
          </cell>
          <cell r="H75">
            <v>19936.576483001903</v>
          </cell>
          <cell r="I75">
            <v>-325.58205085928057</v>
          </cell>
          <cell r="J75">
            <v>-1.6330890669061193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</row>
        <row r="76">
          <cell r="C76">
            <v>7722.8479804870931</v>
          </cell>
          <cell r="D76">
            <v>6466.9950459726224</v>
          </cell>
          <cell r="E76">
            <v>1255.8529345144707</v>
          </cell>
          <cell r="F76">
            <v>0.1941942007975658</v>
          </cell>
          <cell r="H76">
            <v>6322.7477287619349</v>
          </cell>
          <cell r="I76">
            <v>144.24731721068747</v>
          </cell>
          <cell r="J76">
            <v>2.2814023807167256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</row>
        <row r="77">
          <cell r="C77">
            <v>9060.2493691200361</v>
          </cell>
          <cell r="D77">
            <v>8037.0213362499999</v>
          </cell>
          <cell r="E77">
            <v>1023.2280328700363</v>
          </cell>
          <cell r="F77">
            <v>0.1273143357545776</v>
          </cell>
          <cell r="H77">
            <v>8311.0971247099715</v>
          </cell>
          <cell r="I77">
            <v>-274.07578845997159</v>
          </cell>
          <cell r="J77">
            <v>-3.2977088866535886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</row>
        <row r="78">
          <cell r="C78">
            <v>7010.7911164900015</v>
          </cell>
          <cell r="D78">
            <v>5106.9780499200006</v>
          </cell>
          <cell r="E78">
            <v>1903.813066570001</v>
          </cell>
          <cell r="F78">
            <v>0.37278661626513621</v>
          </cell>
          <cell r="H78">
            <v>5302.7316295300006</v>
          </cell>
          <cell r="I78">
            <v>-195.75357961000009</v>
          </cell>
          <cell r="J78">
            <v>-3.6915611289826941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</row>
        <row r="80">
          <cell r="C80">
            <v>2477.2367816388009</v>
          </cell>
          <cell r="D80">
            <v>2383.1108929672123</v>
          </cell>
          <cell r="E80">
            <v>94.125888671588655</v>
          </cell>
          <cell r="F80">
            <v>3.9497066187462418E-2</v>
          </cell>
          <cell r="H80">
            <v>2365.140217710838</v>
          </cell>
          <cell r="I80">
            <v>17.970675256374307</v>
          </cell>
          <cell r="J80">
            <v>7.598143704886845E-3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</row>
        <row r="81">
          <cell r="C81">
            <v>878.88897809808486</v>
          </cell>
          <cell r="D81">
            <v>851.60673360814485</v>
          </cell>
          <cell r="E81">
            <v>27.282244489940012</v>
          </cell>
          <cell r="F81">
            <v>3.2036200998961997E-2</v>
          </cell>
          <cell r="H81">
            <v>765.91305871517989</v>
          </cell>
          <cell r="I81">
            <v>85.693674892964964</v>
          </cell>
          <cell r="J81">
            <v>0.11188433715533747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</row>
        <row r="82">
          <cell r="C82">
            <v>974.70918400000005</v>
          </cell>
          <cell r="D82">
            <v>925.97387300000003</v>
          </cell>
          <cell r="E82">
            <v>48.735311000000024</v>
          </cell>
          <cell r="F82">
            <v>5.2631410476092363E-2</v>
          </cell>
          <cell r="H82">
            <v>985.53127100000006</v>
          </cell>
          <cell r="I82">
            <v>-59.557398000000035</v>
          </cell>
          <cell r="J82">
            <v>-6.0431768887016908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</row>
        <row r="83">
          <cell r="C83">
            <v>623.63861954071604</v>
          </cell>
          <cell r="D83">
            <v>605.53028635906776</v>
          </cell>
          <cell r="E83">
            <v>18.108333181648277</v>
          </cell>
          <cell r="F83">
            <v>2.9904917375033469E-2</v>
          </cell>
          <cell r="H83">
            <v>613.69588799565815</v>
          </cell>
          <cell r="I83">
            <v>-8.1656016365903952</v>
          </cell>
          <cell r="J83">
            <v>-1.3305615690630416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</row>
        <row r="85">
          <cell r="C85">
            <v>383.72525706987346</v>
          </cell>
          <cell r="D85">
            <v>319.57256287420455</v>
          </cell>
          <cell r="E85">
            <v>64.152694195668914</v>
          </cell>
          <cell r="F85">
            <v>0.20074531311038038</v>
          </cell>
          <cell r="H85">
            <v>346.00205665285847</v>
          </cell>
          <cell r="I85">
            <v>-26.429493778653921</v>
          </cell>
          <cell r="J85">
            <v>-7.6385366128532736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</row>
        <row r="86">
          <cell r="C86">
            <v>130.65821404659476</v>
          </cell>
          <cell r="D86">
            <v>106.26848663963503</v>
          </cell>
          <cell r="E86">
            <v>24.389727406959736</v>
          </cell>
          <cell r="F86">
            <v>0.22951044263636933</v>
          </cell>
          <cell r="H86">
            <v>109.38255998274815</v>
          </cell>
          <cell r="I86">
            <v>-3.1140733431131196</v>
          </cell>
          <cell r="J86">
            <v>-2.8469559896973268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</row>
        <row r="87">
          <cell r="C87">
            <v>154.60308326564393</v>
          </cell>
          <cell r="D87">
            <v>130.76809707823409</v>
          </cell>
          <cell r="E87">
            <v>23.834986187409839</v>
          </cell>
          <cell r="F87">
            <v>0.18226912159737385</v>
          </cell>
          <cell r="H87">
            <v>148.07627798957088</v>
          </cell>
          <cell r="I87">
            <v>-17.308180911336791</v>
          </cell>
          <cell r="J87">
            <v>-0.11688692575427793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</row>
        <row r="88">
          <cell r="C88">
            <v>98.463959757634797</v>
          </cell>
          <cell r="D88">
            <v>82.535979156335443</v>
          </cell>
          <cell r="E88">
            <v>15.927980601299353</v>
          </cell>
          <cell r="F88">
            <v>0.19298226984294189</v>
          </cell>
          <cell r="H88">
            <v>88.543218680539454</v>
          </cell>
          <cell r="I88">
            <v>-6.0072395242040102</v>
          </cell>
          <cell r="J88">
            <v>-6.7845280685784645E-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</row>
        <row r="90">
          <cell r="C90">
            <v>21687.172380459058</v>
          </cell>
          <cell r="D90">
            <v>18511.172266571371</v>
          </cell>
          <cell r="E90">
            <v>3176.0001138876869</v>
          </cell>
          <cell r="F90">
            <v>0.17157206837857081</v>
          </cell>
          <cell r="H90">
            <v>18471.787587851093</v>
          </cell>
          <cell r="I90">
            <v>39.384678720278316</v>
          </cell>
          <cell r="J90">
            <v>2.1321530757630433E-3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</row>
        <row r="91">
          <cell r="C91">
            <v>7386.7589888689463</v>
          </cell>
          <cell r="D91">
            <v>6156.1441518210358</v>
          </cell>
          <cell r="E91">
            <v>1230.6148370479104</v>
          </cell>
          <cell r="F91">
            <v>0.19990026333023486</v>
          </cell>
          <cell r="H91">
            <v>5839.562259100765</v>
          </cell>
          <cell r="I91">
            <v>316.58189272027084</v>
          </cell>
          <cell r="J91">
            <v>5.4213291797152847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</row>
        <row r="92">
          <cell r="C92">
            <v>8738.6360014301154</v>
          </cell>
          <cell r="D92">
            <v>7574.4318668803553</v>
          </cell>
          <cell r="E92">
            <v>1164.2041345497601</v>
          </cell>
          <cell r="F92">
            <v>0.1537018425949952</v>
          </cell>
          <cell r="H92">
            <v>7905.5752494303269</v>
          </cell>
          <cell r="I92">
            <v>-331.14338254997165</v>
          </cell>
          <cell r="J92">
            <v>-4.1887322819909117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</row>
        <row r="93">
          <cell r="C93">
            <v>5561.7773901599976</v>
          </cell>
          <cell r="D93">
            <v>4780.5962478699803</v>
          </cell>
          <cell r="E93">
            <v>781.18114229001731</v>
          </cell>
          <cell r="F93">
            <v>0.16340663419088711</v>
          </cell>
          <cell r="H93">
            <v>4726.6500793200003</v>
          </cell>
          <cell r="I93">
            <v>53.94616854998003</v>
          </cell>
          <cell r="J93">
            <v>1.1413192778116758E-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</row>
        <row r="95">
          <cell r="C95">
            <v>139.04836235090079</v>
          </cell>
          <cell r="D95">
            <v>91.703468816735821</v>
          </cell>
          <cell r="E95">
            <v>47.344893534164967</v>
          </cell>
          <cell r="F95">
            <v>0.51628247159091711</v>
          </cell>
          <cell r="H95">
            <v>100.62562572678586</v>
          </cell>
          <cell r="I95">
            <v>-8.9221569100500346</v>
          </cell>
          <cell r="J95">
            <v>-8.8666846497681126E-2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30.071748322274658</v>
          </cell>
          <cell r="FA95">
            <v>30.493161886959804</v>
          </cell>
          <cell r="FB95">
            <v>31.138558607501359</v>
          </cell>
          <cell r="FC95">
            <v>37.388700509643975</v>
          </cell>
          <cell r="FD95">
            <v>38.744147942861119</v>
          </cell>
          <cell r="FE95">
            <v>40.846533434565117</v>
          </cell>
          <cell r="FF95">
            <v>53.699173591473887</v>
          </cell>
          <cell r="FG95">
            <v>55.852492983632757</v>
          </cell>
          <cell r="FH95">
            <v>58.168568468161403</v>
          </cell>
          <cell r="FI95">
            <v>56.080685353806295</v>
          </cell>
          <cell r="FJ95">
            <v>53.689127975554854</v>
          </cell>
          <cell r="FK95">
            <v>56.44077819763136</v>
          </cell>
          <cell r="FL95">
            <v>47.067045528927906</v>
          </cell>
          <cell r="FM95">
            <v>45.651849251894987</v>
          </cell>
          <cell r="FN95">
            <v>46.329467570077888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</row>
        <row r="96">
          <cell r="C96">
            <v>65.177220147899376</v>
          </cell>
          <cell r="D96">
            <v>45.883372859057864</v>
          </cell>
          <cell r="E96">
            <v>19.293847288841512</v>
          </cell>
          <cell r="F96">
            <v>0.42049758085804501</v>
          </cell>
          <cell r="H96">
            <v>46.810982375841107</v>
          </cell>
          <cell r="I96">
            <v>-0.92760951678324233</v>
          </cell>
          <cell r="J96">
            <v>-1.9816066010654297E-2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</row>
        <row r="97">
          <cell r="C97">
            <v>36.804346583555997</v>
          </cell>
          <cell r="D97">
            <v>24.563292820513681</v>
          </cell>
          <cell r="E97">
            <v>12.241053763042316</v>
          </cell>
          <cell r="F97">
            <v>0.49834742648263253</v>
          </cell>
          <cell r="H97">
            <v>22.851321631934965</v>
          </cell>
          <cell r="I97">
            <v>1.7119711885787154</v>
          </cell>
          <cell r="J97">
            <v>7.4917819465908586E-2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3481887390431</v>
          </cell>
          <cell r="FJ97">
            <v>14.77673868674094</v>
          </cell>
          <cell r="FK97">
            <v>14.914280239429186</v>
          </cell>
          <cell r="FL97">
            <v>13.234871672534194</v>
          </cell>
          <cell r="FM97">
            <v>11.819042068362286</v>
          </cell>
          <cell r="FN97">
            <v>11.750432842659514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</row>
        <row r="98">
          <cell r="C98">
            <v>37.066795619445401</v>
          </cell>
          <cell r="D98">
            <v>21.256803137164272</v>
          </cell>
          <cell r="E98">
            <v>15.809992482281128</v>
          </cell>
          <cell r="F98">
            <v>0.74376153273206791</v>
          </cell>
          <cell r="H98">
            <v>30.963321719009784</v>
          </cell>
          <cell r="I98">
            <v>-9.7065185818455113</v>
          </cell>
          <cell r="J98">
            <v>-0.31348440809844508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8903090493066808</v>
          </cell>
          <cell r="FA98">
            <v>7.2737418463925732</v>
          </cell>
          <cell r="FB98">
            <v>7.0927522414650177</v>
          </cell>
          <cell r="FC98">
            <v>7.1914642351755358</v>
          </cell>
          <cell r="FD98">
            <v>8.1538943943322213</v>
          </cell>
          <cell r="FE98">
            <v>8.7718684027182121</v>
          </cell>
          <cell r="FF98">
            <v>14.080775551311637</v>
          </cell>
          <cell r="FG98">
            <v>15.222748368422533</v>
          </cell>
          <cell r="FH98">
            <v>16.18907366163463</v>
          </cell>
          <cell r="FI98">
            <v>14.976179326528424</v>
          </cell>
          <cell r="FJ98">
            <v>14.283000748210558</v>
          </cell>
          <cell r="FK98">
            <v>18.741121041563083</v>
          </cell>
          <cell r="FL98">
            <v>12.416139142148806</v>
          </cell>
          <cell r="FM98">
            <v>12.389261071248225</v>
          </cell>
          <cell r="FN98">
            <v>12.261395406048374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</row>
        <row r="100">
          <cell r="C100">
            <v>6.7122250045025567</v>
          </cell>
          <cell r="D100">
            <v>5.6965478481719565</v>
          </cell>
          <cell r="E100">
            <v>1.0156771563306002</v>
          </cell>
          <cell r="F100">
            <v>0.17829695868464174</v>
          </cell>
          <cell r="H100">
            <v>4.7799233971165851</v>
          </cell>
          <cell r="I100">
            <v>0.91662445105537138</v>
          </cell>
          <cell r="J100">
            <v>0.19176551063732755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</row>
        <row r="101">
          <cell r="C101">
            <v>2.7123032511575245</v>
          </cell>
          <cell r="D101">
            <v>2.0550852346243591</v>
          </cell>
          <cell r="E101">
            <v>0.65721801653316536</v>
          </cell>
          <cell r="F101">
            <v>0.3198008556824144</v>
          </cell>
          <cell r="H101">
            <v>1.756372616013701</v>
          </cell>
          <cell r="I101">
            <v>0.29871261861065812</v>
          </cell>
          <cell r="J101">
            <v>0.17007360276922465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</row>
        <row r="102">
          <cell r="C102">
            <v>1.8082709519067737</v>
          </cell>
          <cell r="D102">
            <v>1.7872659358532883</v>
          </cell>
          <cell r="E102">
            <v>2.100501605348537E-2</v>
          </cell>
          <cell r="F102">
            <v>1.1752596875549479E-2</v>
          </cell>
          <cell r="H102">
            <v>1.3766241283775906</v>
          </cell>
          <cell r="I102">
            <v>0.41064180747569767</v>
          </cell>
          <cell r="J102">
            <v>0.29829624442196601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</row>
        <row r="103">
          <cell r="C103">
            <v>2.191650801438259</v>
          </cell>
          <cell r="D103">
            <v>1.8541966776943091</v>
          </cell>
          <cell r="E103">
            <v>0.3374541237439499</v>
          </cell>
          <cell r="F103">
            <v>0.18199478394253926</v>
          </cell>
          <cell r="H103">
            <v>1.6469266527252944</v>
          </cell>
          <cell r="I103">
            <v>0.2072700249690147</v>
          </cell>
          <cell r="J103">
            <v>0.12585261439908649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</row>
        <row r="105">
          <cell r="C105">
            <v>13.982799644418684</v>
          </cell>
          <cell r="D105">
            <v>3.4775134971397601</v>
          </cell>
          <cell r="E105">
            <v>10.505286147278923</v>
          </cell>
          <cell r="F105">
            <v>3.0209188708884884</v>
          </cell>
          <cell r="H105">
            <v>0.8076507192247695</v>
          </cell>
          <cell r="I105">
            <v>2.6698627779149904</v>
          </cell>
          <cell r="J105">
            <v>3.3057146045479673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348226656662566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</row>
        <row r="106">
          <cell r="C106">
            <v>13.706217297197561</v>
          </cell>
          <cell r="D106">
            <v>3.1556099383969181</v>
          </cell>
          <cell r="E106">
            <v>10.550607358800644</v>
          </cell>
          <cell r="F106">
            <v>3.343444711091403</v>
          </cell>
          <cell r="H106">
            <v>0.47488351063981044</v>
          </cell>
          <cell r="I106">
            <v>2.6807264277571075</v>
          </cell>
          <cell r="J106">
            <v>5.6450189734854455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131726038909369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</row>
        <row r="107">
          <cell r="C107">
            <v>0.1279162327167625</v>
          </cell>
          <cell r="D107">
            <v>0.27623143817690188</v>
          </cell>
          <cell r="E107">
            <v>-0.14831520546013938</v>
          </cell>
          <cell r="F107">
            <v>-0.53692369861665268</v>
          </cell>
          <cell r="H107">
            <v>0.27218704013332096</v>
          </cell>
          <cell r="I107">
            <v>4.0443980435809213E-3</v>
          </cell>
          <cell r="J107">
            <v>1.4858892773145699E-2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</row>
        <row r="108">
          <cell r="C108">
            <v>0.1486661145043594</v>
          </cell>
          <cell r="D108">
            <v>4.5672120565940125E-2</v>
          </cell>
          <cell r="E108">
            <v>0.10299399393841928</v>
          </cell>
          <cell r="F108">
            <v>2.2550736130090443</v>
          </cell>
          <cell r="H108">
            <v>6.0580168451638119E-2</v>
          </cell>
          <cell r="I108">
            <v>-1.4908047885697995E-2</v>
          </cell>
          <cell r="J108">
            <v>-0.24608792393172807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</row>
        <row r="110">
          <cell r="C110">
            <v>81.087637011611235</v>
          </cell>
          <cell r="D110">
            <v>80.883243024936093</v>
          </cell>
          <cell r="E110">
            <v>0.20439398667514297</v>
          </cell>
          <cell r="F110">
            <v>2.5270251170830134E-3</v>
          </cell>
          <cell r="H110">
            <v>87.889972573022604</v>
          </cell>
          <cell r="I110">
            <v>-7.0067295480865113</v>
          </cell>
          <cell r="J110">
            <v>-7.9721603534066779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503013221400355</v>
          </cell>
          <cell r="FM110">
            <v>26.906510706021827</v>
          </cell>
          <cell r="FN110">
            <v>30.678113084189057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</row>
        <row r="111">
          <cell r="C111">
            <v>28.271465318107271</v>
          </cell>
          <cell r="D111">
            <v>27.669700942003679</v>
          </cell>
          <cell r="E111">
            <v>0.60176437610359201</v>
          </cell>
          <cell r="F111">
            <v>2.1748134443697234E-2</v>
          </cell>
          <cell r="H111">
            <v>31.489394353619769</v>
          </cell>
          <cell r="I111">
            <v>-3.8196934116160897</v>
          </cell>
          <cell r="J111">
            <v>-0.12130094878045847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</row>
        <row r="112">
          <cell r="C112">
            <v>33.821855403606513</v>
          </cell>
          <cell r="D112">
            <v>35.200483266049282</v>
          </cell>
          <cell r="E112">
            <v>-1.3786278624427695</v>
          </cell>
          <cell r="F112">
            <v>-3.916502657145194E-2</v>
          </cell>
          <cell r="H112">
            <v>35.45078444909732</v>
          </cell>
          <cell r="I112">
            <v>-0.2503011830480375</v>
          </cell>
          <cell r="J112">
            <v>-7.0605259358206074E-3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1.020495065585848</v>
          </cell>
          <cell r="FM112">
            <v>9.5668347583214306</v>
          </cell>
          <cell r="FN112">
            <v>13.234525579699232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</row>
        <row r="113">
          <cell r="C113">
            <v>18.994316289897448</v>
          </cell>
          <cell r="D113">
            <v>18.013058816883138</v>
          </cell>
          <cell r="E113">
            <v>0.98125747301430977</v>
          </cell>
          <cell r="F113">
            <v>5.4474783155351966E-2</v>
          </cell>
          <cell r="H113">
            <v>20.949793770305511</v>
          </cell>
          <cell r="I113">
            <v>-2.9367349534223735</v>
          </cell>
          <cell r="J113">
            <v>-0.14017965931411394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</row>
        <row r="114">
          <cell r="C114">
            <v>23.956064850723514</v>
          </cell>
          <cell r="D114">
            <v>26.655073193140105</v>
          </cell>
          <cell r="E114">
            <v>-2.6990083424165903</v>
          </cell>
          <cell r="F114">
            <v>-0.10125683478187565</v>
          </cell>
          <cell r="H114">
            <v>24.152278312768615</v>
          </cell>
          <cell r="I114">
            <v>2.5027948803714892</v>
          </cell>
          <cell r="J114">
            <v>0.10362562272430977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</row>
        <row r="115">
          <cell r="C115">
            <v>5.7510852569307822</v>
          </cell>
          <cell r="D115">
            <v>7.3779721847839843</v>
          </cell>
          <cell r="E115">
            <v>-1.6268869278532021</v>
          </cell>
          <cell r="F115">
            <v>-0.22050597198081398</v>
          </cell>
          <cell r="H115">
            <v>6.930118652408038</v>
          </cell>
          <cell r="I115">
            <v>0.44785353237594627</v>
          </cell>
          <cell r="J115">
            <v>6.4624222879694659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</row>
        <row r="116">
          <cell r="C116">
            <v>11.252194957981784</v>
          </cell>
          <cell r="D116">
            <v>12.042964730142231</v>
          </cell>
          <cell r="E116">
            <v>-0.79076977216044675</v>
          </cell>
          <cell r="F116">
            <v>-6.5662383796677243E-2</v>
          </cell>
          <cell r="H116">
            <v>9.8462203808278996</v>
          </cell>
          <cell r="I116">
            <v>2.196744349314331</v>
          </cell>
          <cell r="J116">
            <v>0.22310534035899998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</row>
        <row r="117">
          <cell r="C117">
            <v>6.9527846358109464</v>
          </cell>
          <cell r="D117">
            <v>7.2341362782138896</v>
          </cell>
          <cell r="E117">
            <v>-0.28135164240294319</v>
          </cell>
          <cell r="F117">
            <v>-3.8892223146286785E-2</v>
          </cell>
          <cell r="H117">
            <v>7.3759392795326821</v>
          </cell>
          <cell r="I117">
            <v>-0.14180300131879253</v>
          </cell>
          <cell r="J117">
            <v>-1.9225077097947144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</row>
        <row r="118">
          <cell r="C118">
            <v>35.926769182492038</v>
          </cell>
          <cell r="D118">
            <v>33.510421610845029</v>
          </cell>
          <cell r="E118">
            <v>2.4163475716470089</v>
          </cell>
          <cell r="F118">
            <v>7.2107346177494896E-2</v>
          </cell>
          <cell r="H118">
            <v>37.842443155038431</v>
          </cell>
          <cell r="I118">
            <v>-4.3320215441934025</v>
          </cell>
          <cell r="J118">
            <v>-0.11447520780953137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7075490466103904</v>
          </cell>
          <cell r="FM118">
            <v>13.273024709647752</v>
          </cell>
          <cell r="FN118">
            <v>14.946195426233899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</row>
        <row r="119">
          <cell r="C119">
            <v>13.296141237433218</v>
          </cell>
          <cell r="D119">
            <v>11.578501581355189</v>
          </cell>
          <cell r="E119">
            <v>1.7176396560780294</v>
          </cell>
          <cell r="F119">
            <v>0.1483473180021789</v>
          </cell>
          <cell r="H119">
            <v>13.970518813359261</v>
          </cell>
          <cell r="I119">
            <v>-2.392017232004072</v>
          </cell>
          <cell r="J119">
            <v>-0.17121892636633607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</row>
        <row r="120">
          <cell r="C120">
            <v>16.020893750979845</v>
          </cell>
          <cell r="D120">
            <v>15.903446340123958</v>
          </cell>
          <cell r="E120">
            <v>0.1174474108558865</v>
          </cell>
          <cell r="F120">
            <v>7.385028901538776E-3</v>
          </cell>
          <cell r="H120">
            <v>16.37832367745996</v>
          </cell>
          <cell r="I120">
            <v>-0.47487733733600201</v>
          </cell>
          <cell r="J120">
            <v>-2.8994257696197186E-2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923507544187887</v>
          </cell>
          <cell r="FM120">
            <v>4.4044242932440589</v>
          </cell>
          <cell r="FN120">
            <v>7.8241187033169997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</row>
        <row r="121">
          <cell r="C121">
            <v>6.6097341940789756</v>
          </cell>
          <cell r="D121">
            <v>6.0284736893658799</v>
          </cell>
          <cell r="E121">
            <v>0.58126050471309565</v>
          </cell>
          <cell r="F121">
            <v>9.6419182477055318E-2</v>
          </cell>
          <cell r="H121">
            <v>7.4936006642192083</v>
          </cell>
          <cell r="I121">
            <v>-1.4651269748533284</v>
          </cell>
          <cell r="J121">
            <v>-0.19551708724606645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</row>
        <row r="122">
          <cell r="C122">
            <v>4.2316139895518514</v>
          </cell>
          <cell r="D122">
            <v>4.381587337753027</v>
          </cell>
          <cell r="E122">
            <v>-0.14997334820117558</v>
          </cell>
          <cell r="F122">
            <v>-3.4228085997273575E-2</v>
          </cell>
          <cell r="H122">
            <v>6.421893074135828</v>
          </cell>
          <cell r="I122">
            <v>-2.040305736382801</v>
          </cell>
          <cell r="J122">
            <v>-0.3177109479757817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</row>
        <row r="123">
          <cell r="C123">
            <v>1.3768101180307699</v>
          </cell>
          <cell r="D123">
            <v>1.028716409394705</v>
          </cell>
          <cell r="E123">
            <v>0.34809370863606492</v>
          </cell>
          <cell r="F123">
            <v>0.33837674353895325</v>
          </cell>
          <cell r="H123">
            <v>1.2232725797914381</v>
          </cell>
          <cell r="I123">
            <v>-0.19455617039673312</v>
          </cell>
          <cell r="J123">
            <v>-0.15904564004034488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</row>
        <row r="124">
          <cell r="C124">
            <v>1.7681332545597668</v>
          </cell>
          <cell r="D124">
            <v>2.6274320197191816</v>
          </cell>
          <cell r="E124">
            <v>-0.85929876515941483</v>
          </cell>
          <cell r="F124">
            <v>-0.32704890505644985</v>
          </cell>
          <cell r="H124">
            <v>3.7930270637538173</v>
          </cell>
          <cell r="I124">
            <v>-1.1655950440346357</v>
          </cell>
          <cell r="J124">
            <v>-0.30729942719709724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</row>
        <row r="125">
          <cell r="C125">
            <v>1.0866706169613138</v>
          </cell>
          <cell r="D125">
            <v>0.72543890863914051</v>
          </cell>
          <cell r="E125">
            <v>0.36123170832217333</v>
          </cell>
          <cell r="F125">
            <v>0.49794917810489681</v>
          </cell>
          <cell r="H125">
            <v>1.4055934305905726</v>
          </cell>
          <cell r="I125">
            <v>-0.68015452195143211</v>
          </cell>
          <cell r="J125">
            <v>-0.48389136371081298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</row>
        <row r="126">
          <cell r="C126">
            <v>3.4506195228047281</v>
          </cell>
          <cell r="D126">
            <v>2.1185817285098874</v>
          </cell>
          <cell r="E126">
            <v>1.3320377942948407</v>
          </cell>
          <cell r="F126">
            <v>0.6287403390530204</v>
          </cell>
          <cell r="H126">
            <v>2.8209105392585476</v>
          </cell>
          <cell r="I126">
            <v>-0.70232881074866027</v>
          </cell>
          <cell r="J126">
            <v>-0.24897238000793229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</row>
        <row r="127">
          <cell r="C127">
            <v>0.89660272904979632</v>
          </cell>
          <cell r="D127">
            <v>0.9123240527762384</v>
          </cell>
          <cell r="E127">
            <v>-1.5721323726442082E-2</v>
          </cell>
          <cell r="F127">
            <v>-1.7232170607144982E-2</v>
          </cell>
          <cell r="H127">
            <v>0.92995072089690956</v>
          </cell>
          <cell r="I127">
            <v>-1.7626668120671152E-2</v>
          </cell>
          <cell r="J127">
            <v>-1.8954410943055951E-2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</row>
        <row r="128">
          <cell r="C128">
            <v>1.7142609718087829</v>
          </cell>
          <cell r="D128">
            <v>1.0774080905247161</v>
          </cell>
          <cell r="E128">
            <v>0.63685288128406681</v>
          </cell>
          <cell r="F128">
            <v>0.59109717746217094</v>
          </cell>
          <cell r="H128">
            <v>1.2584076384306138</v>
          </cell>
          <cell r="I128">
            <v>-0.18099954790589767</v>
          </cell>
          <cell r="J128">
            <v>-0.14383220697199992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</row>
        <row r="129">
          <cell r="C129">
            <v>0.83975582194614873</v>
          </cell>
          <cell r="D129">
            <v>0.12884958520893294</v>
          </cell>
          <cell r="E129">
            <v>0.71090623673721576</v>
          </cell>
          <cell r="F129">
            <v>5.5173343056127253</v>
          </cell>
          <cell r="H129">
            <v>0.63255217993102419</v>
          </cell>
          <cell r="I129">
            <v>-0.50370259472209122</v>
          </cell>
          <cell r="J129">
            <v>-0.79630204543286343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</row>
        <row r="130">
          <cell r="C130">
            <v>9.3485550254313949</v>
          </cell>
          <cell r="D130">
            <v>9.7314947747891605</v>
          </cell>
          <cell r="E130">
            <v>-0.38293974935776554</v>
          </cell>
          <cell r="F130">
            <v>-3.935055797900916E-2</v>
          </cell>
          <cell r="H130">
            <v>11.672411232389974</v>
          </cell>
          <cell r="I130">
            <v>-1.9409164576008138</v>
          </cell>
          <cell r="J130">
            <v>-0.16628239178336446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</row>
        <row r="131">
          <cell r="C131">
            <v>5.0816376121951361</v>
          </cell>
          <cell r="D131">
            <v>6.2156208020958132</v>
          </cell>
          <cell r="E131">
            <v>-1.1339831899006771</v>
          </cell>
          <cell r="F131">
            <v>-0.1824408576402079</v>
          </cell>
          <cell r="H131">
            <v>7.3018425468867356</v>
          </cell>
          <cell r="I131">
            <v>-1.0862217447909224</v>
          </cell>
          <cell r="J131">
            <v>-0.14875995172671197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</row>
        <row r="132">
          <cell r="C132">
            <v>1.5442442908604164</v>
          </cell>
          <cell r="D132">
            <v>1.6057624461129492</v>
          </cell>
          <cell r="E132">
            <v>-6.1518155252532791E-2</v>
          </cell>
          <cell r="F132">
            <v>-3.8310869332788974E-2</v>
          </cell>
          <cell r="H132">
            <v>2.2542517934103685</v>
          </cell>
          <cell r="I132">
            <v>-0.64848934729741936</v>
          </cell>
          <cell r="J132">
            <v>-0.2876738744061707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</row>
        <row r="133">
          <cell r="C133">
            <v>2.7226731223758436</v>
          </cell>
          <cell r="D133">
            <v>1.9101115265803983</v>
          </cell>
          <cell r="E133">
            <v>0.81256159579544529</v>
          </cell>
          <cell r="F133">
            <v>0.42540007977971012</v>
          </cell>
          <cell r="H133">
            <v>2.1163168920928705</v>
          </cell>
          <cell r="I133">
            <v>-0.20620536551247226</v>
          </cell>
          <cell r="J133">
            <v>-9.7435958803197664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</row>
        <row r="134">
          <cell r="C134">
            <v>4.1740144406077047</v>
          </cell>
          <cell r="D134">
            <v>4.486084379898891</v>
          </cell>
          <cell r="E134">
            <v>-0.31206993929118632</v>
          </cell>
          <cell r="F134">
            <v>-6.9563992306854436E-2</v>
          </cell>
          <cell r="H134">
            <v>4.9800362594312064</v>
          </cell>
          <cell r="I134">
            <v>-0.49395187953231545</v>
          </cell>
          <cell r="J134">
            <v>-9.9186402226864923E-2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</row>
        <row r="135">
          <cell r="C135">
            <v>1.869188364467568</v>
          </cell>
          <cell r="D135">
            <v>0.55656591159775015</v>
          </cell>
          <cell r="E135">
            <v>1.3126224528698178</v>
          </cell>
          <cell r="F135">
            <v>2.3584312756446653</v>
          </cell>
          <cell r="H135">
            <v>1.1336910402773874</v>
          </cell>
          <cell r="I135">
            <v>-0.57712512867963728</v>
          </cell>
          <cell r="J135">
            <v>-0.50906738094924731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</row>
        <row r="136">
          <cell r="C136">
            <v>1.5221281774159148</v>
          </cell>
          <cell r="D136">
            <v>1.9434696394262472</v>
          </cell>
          <cell r="E136">
            <v>-0.4213414620103324</v>
          </cell>
          <cell r="F136">
            <v>-0.21679858201166508</v>
          </cell>
          <cell r="H136">
            <v>1.9205538952146639</v>
          </cell>
          <cell r="I136">
            <v>2.2915744211583267E-2</v>
          </cell>
          <cell r="J136">
            <v>1.1931841261357537E-2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</row>
        <row r="137">
          <cell r="C137">
            <v>0.78269789872422124</v>
          </cell>
          <cell r="D137">
            <v>1.9860488288748939</v>
          </cell>
          <cell r="E137">
            <v>-1.2033509301506726</v>
          </cell>
          <cell r="F137">
            <v>-0.60590198622275393</v>
          </cell>
          <cell r="H137">
            <v>1.9257913239391553</v>
          </cell>
          <cell r="I137">
            <v>6.0257504935738559E-2</v>
          </cell>
          <cell r="J137">
            <v>3.1289737463601933E-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</row>
        <row r="139">
          <cell r="C139">
            <v>0.81344449493109061</v>
          </cell>
          <cell r="D139">
            <v>1.8324827856990393</v>
          </cell>
          <cell r="E139">
            <v>-1.0190382907679487</v>
          </cell>
          <cell r="F139">
            <v>-0.55609706062216291</v>
          </cell>
          <cell r="H139">
            <v>12.349250511124392</v>
          </cell>
          <cell r="I139">
            <v>-10.516767725425353</v>
          </cell>
          <cell r="J139">
            <v>-0.8516118217823575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</row>
        <row r="140">
          <cell r="C140">
            <v>0.61959163811788587</v>
          </cell>
          <cell r="D140">
            <v>1.6667068432856005</v>
          </cell>
          <cell r="E140">
            <v>-1.0471152051677146</v>
          </cell>
          <cell r="F140">
            <v>-0.62825397842821784</v>
          </cell>
          <cell r="H140">
            <v>3.0069391356819271</v>
          </cell>
          <cell r="I140">
            <v>-1.3402322923963266</v>
          </cell>
          <cell r="J140">
            <v>-0.4457131428077219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</row>
        <row r="141">
          <cell r="C141">
            <v>0.11654462428790205</v>
          </cell>
          <cell r="D141">
            <v>8.1690655422123309E-2</v>
          </cell>
          <cell r="E141">
            <v>3.4853968865778739E-2</v>
          </cell>
          <cell r="F141">
            <v>0.4266579657817221</v>
          </cell>
          <cell r="H141">
            <v>3.2161816037051443</v>
          </cell>
          <cell r="I141">
            <v>-3.134490948283021</v>
          </cell>
          <cell r="J141">
            <v>-0.97460011109820011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</row>
        <row r="142">
          <cell r="C142">
            <v>7.7308232525302584E-2</v>
          </cell>
          <cell r="D142">
            <v>8.4085286991315678E-2</v>
          </cell>
          <cell r="E142">
            <v>-6.7770544660130938E-3</v>
          </cell>
          <cell r="F142">
            <v>-8.059738758711768E-2</v>
          </cell>
          <cell r="H142">
            <v>6.1261297717373209</v>
          </cell>
          <cell r="I142">
            <v>-6.0420444847460049</v>
          </cell>
          <cell r="J142">
            <v>-0.98627432161505291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</row>
        <row r="144">
          <cell r="C144">
            <v>31.432825322514894</v>
          </cell>
          <cell r="D144">
            <v>19.161851526492221</v>
          </cell>
          <cell r="E144">
            <v>12.270973796022673</v>
          </cell>
          <cell r="F144">
            <v>0.64038560047589532</v>
          </cell>
          <cell r="H144">
            <v>61.954898713692714</v>
          </cell>
          <cell r="I144">
            <v>-42.793047187200493</v>
          </cell>
          <cell r="J144">
            <v>-0.69071289075875386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</row>
        <row r="145">
          <cell r="C145">
            <v>16.751892534824236</v>
          </cell>
          <cell r="D145">
            <v>8.4972573294582041</v>
          </cell>
          <cell r="E145">
            <v>8.2546352053660321</v>
          </cell>
          <cell r="F145">
            <v>0.97144700758313485</v>
          </cell>
          <cell r="H145">
            <v>21.928904713313479</v>
          </cell>
          <cell r="I145">
            <v>-13.431647383855275</v>
          </cell>
          <cell r="J145">
            <v>-0.61250881243059307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</row>
        <row r="146">
          <cell r="C146">
            <v>4.4150666085734187</v>
          </cell>
          <cell r="D146">
            <v>3.5311137548865914</v>
          </cell>
          <cell r="E146">
            <v>0.8839528536868273</v>
          </cell>
          <cell r="F146">
            <v>0.25033259052149032</v>
          </cell>
          <cell r="H146">
            <v>21.931595103298164</v>
          </cell>
          <cell r="I146">
            <v>-18.400481348411574</v>
          </cell>
          <cell r="J146">
            <v>-0.83899421185486112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</row>
        <row r="147">
          <cell r="C147">
            <v>10.265866179117243</v>
          </cell>
          <cell r="D147">
            <v>7.1334804421474267</v>
          </cell>
          <cell r="E147">
            <v>3.132385736969816</v>
          </cell>
          <cell r="F147">
            <v>0.43911044018042594</v>
          </cell>
          <cell r="H147">
            <v>18.094398897081067</v>
          </cell>
          <cell r="I147">
            <v>-10.96091845493364</v>
          </cell>
          <cell r="J147">
            <v>-0.60576306056244966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</row>
        <row r="149">
          <cell r="C149">
            <v>1095.7386495600836</v>
          </cell>
          <cell r="D149">
            <v>1218.4594589250735</v>
          </cell>
          <cell r="E149">
            <v>-122.72080936498992</v>
          </cell>
          <cell r="F149">
            <v>-0.10071800786318683</v>
          </cell>
          <cell r="H149">
            <v>971.7469404010983</v>
          </cell>
          <cell r="I149">
            <v>246.71251852397518</v>
          </cell>
          <cell r="J149">
            <v>0.25388556245120991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6769429001292</v>
          </cell>
          <cell r="FL149">
            <v>363.28198743123829</v>
          </cell>
          <cell r="FM149">
            <v>273.58164258663237</v>
          </cell>
          <cell r="FN149">
            <v>458.87501954221284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93.2108133244747</v>
          </cell>
        </row>
        <row r="150">
          <cell r="C150">
            <v>222.82978255097407</v>
          </cell>
          <cell r="D150">
            <v>231.04241870968906</v>
          </cell>
          <cell r="E150">
            <v>-8.2126361587149859</v>
          </cell>
          <cell r="F150">
            <v>-3.5546010142121914E-2</v>
          </cell>
          <cell r="H150">
            <v>184.22076087999903</v>
          </cell>
          <cell r="I150">
            <v>46.821657829690025</v>
          </cell>
          <cell r="J150">
            <v>0.25416059300824156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000002</v>
          </cell>
          <cell r="FM150">
            <v>39.075495426110024</v>
          </cell>
          <cell r="FN150">
            <v>105.49054557486403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51.3370506304632</v>
          </cell>
        </row>
        <row r="151">
          <cell r="C151">
            <v>336.31329454699977</v>
          </cell>
          <cell r="D151">
            <v>327.4510466888409</v>
          </cell>
          <cell r="E151">
            <v>8.8622478581588666</v>
          </cell>
          <cell r="F151">
            <v>2.7064344266946819E-2</v>
          </cell>
          <cell r="H151">
            <v>265.15551481047936</v>
          </cell>
          <cell r="I151">
            <v>62.295531878361544</v>
          </cell>
          <cell r="J151">
            <v>0.23493960486881613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80032</v>
          </cell>
          <cell r="FM151">
            <v>79.232677877399624</v>
          </cell>
          <cell r="FN151">
            <v>148.04634454879982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</row>
        <row r="152">
          <cell r="C152">
            <v>536.59557246210966</v>
          </cell>
          <cell r="D152">
            <v>659.96599352654346</v>
          </cell>
          <cell r="E152">
            <v>-123.3704210644338</v>
          </cell>
          <cell r="F152">
            <v>-0.18693451219388005</v>
          </cell>
          <cell r="H152">
            <v>522.37066471061996</v>
          </cell>
          <cell r="I152">
            <v>137.59532881592349</v>
          </cell>
          <cell r="J152">
            <v>0.26340554344135653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6335817205198</v>
          </cell>
          <cell r="FL152">
            <v>175.98397376043795</v>
          </cell>
          <cell r="FM152">
            <v>155.27346928312275</v>
          </cell>
          <cell r="FN152">
            <v>205.33812941854899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28751796074599362</v>
          </cell>
          <cell r="D154">
            <v>0.33033298123444549</v>
          </cell>
          <cell r="E154">
            <v>-4.2815020488451871</v>
          </cell>
          <cell r="F154">
            <v>-0.12961170370712996</v>
          </cell>
          <cell r="H154">
            <v>0.27747465460045012</v>
          </cell>
          <cell r="I154">
            <v>5.2858326633995372</v>
          </cell>
          <cell r="J154">
            <v>0.19049785541713266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2796232052523</v>
          </cell>
          <cell r="FL154">
            <v>0.27908400547433415</v>
          </cell>
          <cell r="FM154">
            <v>0.2353743718078547</v>
          </cell>
          <cell r="FN154">
            <v>0.34066263128298635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25524243804999</v>
          </cell>
        </row>
        <row r="155">
          <cell r="C155">
            <v>0.19516850649528725</v>
          </cell>
          <cell r="D155">
            <v>0.21225260514062208</v>
          </cell>
          <cell r="E155">
            <v>-1.7084098645334833</v>
          </cell>
          <cell r="F155">
            <v>-8.0489465059881068E-2</v>
          </cell>
          <cell r="H155">
            <v>0.18179086081416687</v>
          </cell>
          <cell r="I155">
            <v>3.0461744326455209</v>
          </cell>
          <cell r="J155">
            <v>0.16756477300360165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181369</v>
          </cell>
          <cell r="FM155">
            <v>0.11292436602179572</v>
          </cell>
          <cell r="FN155">
            <v>0.2605716563930417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655603982278144</v>
          </cell>
        </row>
        <row r="156">
          <cell r="C156">
            <v>0.2509636501281326</v>
          </cell>
          <cell r="D156">
            <v>0.25330759229550748</v>
          </cell>
          <cell r="E156">
            <v>-0.23439421673748795</v>
          </cell>
          <cell r="F156">
            <v>-9.2533435185805542E-3</v>
          </cell>
          <cell r="H156">
            <v>0.20752661717488716</v>
          </cell>
          <cell r="I156">
            <v>4.5780975120620324</v>
          </cell>
          <cell r="J156">
            <v>0.22060290744314359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153</v>
          </cell>
          <cell r="FM156">
            <v>0.19145071499984467</v>
          </cell>
          <cell r="FN156">
            <v>0.3121671966228029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</row>
        <row r="157">
          <cell r="C157">
            <v>0.40369544483904046</v>
          </cell>
          <cell r="D157">
            <v>0.50481105326499021</v>
          </cell>
          <cell r="E157">
            <v>-10.111560842594974</v>
          </cell>
          <cell r="F157">
            <v>-0.20030387166041541</v>
          </cell>
          <cell r="H157">
            <v>0.43133692976403909</v>
          </cell>
          <cell r="I157">
            <v>7.3474123500951114</v>
          </cell>
          <cell r="J157">
            <v>0.17034044254254974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89783922702404</v>
          </cell>
          <cell r="FL157">
            <v>0.38352525679997373</v>
          </cell>
          <cell r="FM157">
            <v>0.38583115888539388</v>
          </cell>
          <cell r="FN157">
            <v>0.43884005700828538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1650510376492769</v>
          </cell>
          <cell r="D159">
            <v>0.34291343838424992</v>
          </cell>
          <cell r="E159">
            <v>-2.6408334619322238</v>
          </cell>
          <cell r="F159">
            <v>-7.7011664353995105E-2</v>
          </cell>
          <cell r="H159">
            <v>0.27537471810309927</v>
          </cell>
          <cell r="I159">
            <v>6.7538720281150653</v>
          </cell>
          <cell r="J159">
            <v>0.24526115086521635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24151697858</v>
          </cell>
          <cell r="FL159">
            <v>0.32194693525032747</v>
          </cell>
          <cell r="FM159">
            <v>0.31800295892315544</v>
          </cell>
          <cell r="FN159">
            <v>0.31650510376492769</v>
          </cell>
        </row>
        <row r="160">
          <cell r="C160">
            <v>0.21498740762438553</v>
          </cell>
          <cell r="D160">
            <v>0.2328740896095409</v>
          </cell>
          <cell r="E160">
            <v>-1.7886681985155362</v>
          </cell>
          <cell r="F160">
            <v>-7.6808381796128089E-2</v>
          </cell>
          <cell r="H160">
            <v>0.19789519541417167</v>
          </cell>
          <cell r="I160">
            <v>3.4978894195369232</v>
          </cell>
          <cell r="J160">
            <v>0.17675464087019629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579985</v>
          </cell>
          <cell r="FM160">
            <v>0.21464971117074849</v>
          </cell>
          <cell r="FN160">
            <v>0.21498740762438553</v>
          </cell>
        </row>
        <row r="161">
          <cell r="C161">
            <v>0.26044694464414858</v>
          </cell>
          <cell r="D161">
            <v>0.26149011950550988</v>
          </cell>
          <cell r="E161">
            <v>-0.10431748613612957</v>
          </cell>
          <cell r="F161">
            <v>-3.9893471437237801E-3</v>
          </cell>
          <cell r="H161">
            <v>0.21160813183892174</v>
          </cell>
          <cell r="I161">
            <v>4.9881987666588135</v>
          </cell>
          <cell r="J161">
            <v>0.23572812270068527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69</v>
          </cell>
          <cell r="FM161">
            <v>0.25815359400566401</v>
          </cell>
          <cell r="FN161">
            <v>0.26044694464414858</v>
          </cell>
        </row>
        <row r="162">
          <cell r="C162">
            <v>0.4608392532983932</v>
          </cell>
          <cell r="D162">
            <v>0.51694619124193708</v>
          </cell>
          <cell r="E162">
            <v>-5.610693794354388</v>
          </cell>
          <cell r="F162">
            <v>-0.10853535415117346</v>
          </cell>
          <cell r="H162">
            <v>0.40895188404666827</v>
          </cell>
          <cell r="I162">
            <v>10.799430719526882</v>
          </cell>
          <cell r="J162">
            <v>0.26407582751946646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656583626295</v>
          </cell>
          <cell r="FL162">
            <v>0.47372326267350701</v>
          </cell>
          <cell r="FM162">
            <v>0.4674626171330919</v>
          </cell>
          <cell r="FN162">
            <v>0.4608392532983932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1239705156857087</v>
          </cell>
          <cell r="D164">
            <v>0.94426489694597038</v>
          </cell>
          <cell r="E164">
            <v>-3.1867845377399506</v>
          </cell>
          <cell r="F164">
            <v>-3.3748840479477168E-2</v>
          </cell>
          <cell r="H164">
            <v>0.92681347236478739</v>
          </cell>
          <cell r="I164">
            <v>1.7451424581182984</v>
          </cell>
          <cell r="J164">
            <v>1.8829489537582188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</row>
        <row r="165">
          <cell r="C165">
            <v>0.95715647090069111</v>
          </cell>
          <cell r="D165">
            <v>0.95226106679666089</v>
          </cell>
          <cell r="E165">
            <v>0.4895404104030221</v>
          </cell>
          <cell r="F165">
            <v>5.1408214351322959E-3</v>
          </cell>
          <cell r="H165">
            <v>0.92381820442104778</v>
          </cell>
          <cell r="I165">
            <v>2.8442862375613109</v>
          </cell>
          <cell r="J165">
            <v>3.078837615398379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</row>
        <row r="166">
          <cell r="C166">
            <v>0.96547446833874484</v>
          </cell>
          <cell r="D166">
            <v>0.94282543912506578</v>
          </cell>
          <cell r="E166">
            <v>2.2649029213679062</v>
          </cell>
          <cell r="F166">
            <v>2.402250541170927E-2</v>
          </cell>
          <cell r="H166">
            <v>0.95147165580238424</v>
          </cell>
          <cell r="I166">
            <v>-0.86462166773184634</v>
          </cell>
          <cell r="J166">
            <v>-9.0872036225052178E-3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</row>
        <row r="167">
          <cell r="C167">
            <v>0.79451320619037502</v>
          </cell>
          <cell r="D167">
            <v>0.93640603025779501</v>
          </cell>
          <cell r="E167">
            <v>-14.189282406741999</v>
          </cell>
          <cell r="F167">
            <v>-0.15152916521517543</v>
          </cell>
          <cell r="H167">
            <v>0.89173675283186926</v>
          </cell>
          <cell r="I167">
            <v>4.4669277425925742</v>
          </cell>
          <cell r="J167">
            <v>5.0092448566317893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4296388217796956</v>
          </cell>
          <cell r="D169">
            <v>0.94868303986191183</v>
          </cell>
          <cell r="E169">
            <v>-0.57191576839422664</v>
          </cell>
          <cell r="F169">
            <v>-6.0285231669944626E-3</v>
          </cell>
          <cell r="H169">
            <v>0.96538269078288141</v>
          </cell>
          <cell r="I169">
            <v>-1.6699650920969589</v>
          </cell>
          <cell r="J169">
            <v>-1.729847767150966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</row>
        <row r="170">
          <cell r="C170">
            <v>0.96389637359869218</v>
          </cell>
          <cell r="D170">
            <v>0.97262792626116579</v>
          </cell>
          <cell r="E170">
            <v>-0.87315526624736073</v>
          </cell>
          <cell r="F170">
            <v>-8.9772794166399963E-3</v>
          </cell>
          <cell r="H170">
            <v>0.96347644630832507</v>
          </cell>
          <cell r="I170">
            <v>0.91514799528407131</v>
          </cell>
          <cell r="J170">
            <v>9.49839509611854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</row>
        <row r="171">
          <cell r="C171">
            <v>0.97828042671988891</v>
          </cell>
          <cell r="D171">
            <v>0.93676949390704378</v>
          </cell>
          <cell r="E171">
            <v>4.1510932812845125</v>
          </cell>
          <cell r="F171">
            <v>4.4312857200027783E-2</v>
          </cell>
          <cell r="H171">
            <v>0.95225193761848748</v>
          </cell>
          <cell r="I171">
            <v>-1.5482443711443694</v>
          </cell>
          <cell r="J171">
            <v>-1.6258768399216025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</row>
        <row r="172">
          <cell r="C172">
            <v>0.86799041189857107</v>
          </cell>
          <cell r="D172">
            <v>0.93734101869889042</v>
          </cell>
          <cell r="E172">
            <v>-6.9350606800319348</v>
          </cell>
          <cell r="F172">
            <v>-7.3986527226327856E-2</v>
          </cell>
          <cell r="H172">
            <v>0.98744791016852096</v>
          </cell>
          <cell r="I172">
            <v>-5.0106891469630543</v>
          </cell>
          <cell r="J172">
            <v>-5.0743832615007652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5006651191091813</v>
          </cell>
          <cell r="D174">
            <v>0.6323430584627715</v>
          </cell>
          <cell r="E174">
            <v>1.7723453448146631</v>
          </cell>
          <cell r="F174">
            <v>2.8028224886713259E-2</v>
          </cell>
          <cell r="H174">
            <v>0.66964622424132425</v>
          </cell>
          <cell r="I174">
            <v>-3.7303165778552749</v>
          </cell>
          <cell r="J174">
            <v>-5.5705780796144078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6360794412457</v>
          </cell>
          <cell r="FL174">
            <v>0.60991268316978497</v>
          </cell>
          <cell r="FM174">
            <v>0.70825885620757134</v>
          </cell>
          <cell r="FN174">
            <v>0.63637693219490055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43849376462435</v>
          </cell>
        </row>
        <row r="175">
          <cell r="C175">
            <v>0.77034967199270332</v>
          </cell>
          <cell r="D175">
            <v>0.75014117459508167</v>
          </cell>
          <cell r="E175">
            <v>2.020849739762165</v>
          </cell>
          <cell r="F175">
            <v>2.6939592282119409E-2</v>
          </cell>
          <cell r="H175">
            <v>0.7558764978035476</v>
          </cell>
          <cell r="I175">
            <v>-0.57353232084659256</v>
          </cell>
          <cell r="J175">
            <v>-7.5876458986776666E-3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80070324</v>
          </cell>
          <cell r="FM175">
            <v>0.82568196497461599</v>
          </cell>
          <cell r="FN175">
            <v>0.74635562628707841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668324981151557</v>
          </cell>
        </row>
        <row r="176">
          <cell r="C176">
            <v>0.72317547165893525</v>
          </cell>
          <cell r="D176">
            <v>0.7040005971853408</v>
          </cell>
          <cell r="E176">
            <v>1.917487447359445</v>
          </cell>
          <cell r="F176">
            <v>2.7237014500069122E-2</v>
          </cell>
          <cell r="H176">
            <v>0.75401596173592678</v>
          </cell>
          <cell r="I176">
            <v>-5.0015364550585968</v>
          </cell>
          <cell r="J176">
            <v>-6.6331970526775752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36</v>
          </cell>
          <cell r="FM176">
            <v>0.7628307504479237</v>
          </cell>
          <cell r="FN176">
            <v>0.71173459215651369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</row>
        <row r="177">
          <cell r="C177">
            <v>0.47377184398685934</v>
          </cell>
          <cell r="D177">
            <v>0.46369791583966924</v>
          </cell>
          <cell r="E177">
            <v>1.0073928147190103</v>
          </cell>
          <cell r="F177">
            <v>2.1725196087949036E-2</v>
          </cell>
          <cell r="H177">
            <v>0.50709775970761706</v>
          </cell>
          <cell r="I177">
            <v>-4.3399843867947823</v>
          </cell>
          <cell r="J177">
            <v>-8.5584767507100298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4311190403854</v>
          </cell>
          <cell r="FL177">
            <v>0.4097185681072622</v>
          </cell>
          <cell r="FM177">
            <v>0.55111729244992247</v>
          </cell>
          <cell r="FN177">
            <v>0.46629298715004691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4451100080265222</v>
          </cell>
          <cell r="D179">
            <v>0.62336687672604119</v>
          </cell>
          <cell r="E179">
            <v>2.1144124076611037</v>
          </cell>
          <cell r="F179">
            <v>3.3919229375261636E-2</v>
          </cell>
          <cell r="H179">
            <v>0.69954070444693406</v>
          </cell>
          <cell r="I179">
            <v>-7.6173827720892877</v>
          </cell>
          <cell r="J179">
            <v>-0.10889120137922051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3015669225027</v>
          </cell>
          <cell r="FL179">
            <v>0.64231306277460842</v>
          </cell>
          <cell r="FM179">
            <v>0.64523529243090227</v>
          </cell>
          <cell r="FN179">
            <v>0.64451100080265222</v>
          </cell>
        </row>
        <row r="180">
          <cell r="C180">
            <v>0.75667079102016321</v>
          </cell>
          <cell r="D180">
            <v>0.74612808340428105</v>
          </cell>
          <cell r="E180">
            <v>1.0542707615882163</v>
          </cell>
          <cell r="F180">
            <v>1.4129889827735805E-2</v>
          </cell>
          <cell r="H180">
            <v>0.77280908668918746</v>
          </cell>
          <cell r="I180">
            <v>-2.6681003284906413</v>
          </cell>
          <cell r="J180">
            <v>-3.4524701824109279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8702</v>
          </cell>
          <cell r="FM180">
            <v>0.75704780259086768</v>
          </cell>
          <cell r="FN180">
            <v>0.75667079102016321</v>
          </cell>
        </row>
        <row r="181">
          <cell r="C181">
            <v>0.72349027857551984</v>
          </cell>
          <cell r="D181">
            <v>0.69181352699617482</v>
          </cell>
          <cell r="E181">
            <v>3.1676751579345019</v>
          </cell>
          <cell r="F181">
            <v>4.5787991045627773E-2</v>
          </cell>
          <cell r="H181">
            <v>0.75074768405904579</v>
          </cell>
          <cell r="I181">
            <v>-5.8934157062870973</v>
          </cell>
          <cell r="J181">
            <v>-7.8500617869686082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65</v>
          </cell>
          <cell r="FM181">
            <v>0.72472849989495725</v>
          </cell>
          <cell r="FN181">
            <v>0.72349027857551984</v>
          </cell>
        </row>
        <row r="182">
          <cell r="C182">
            <v>0.4679863586090689</v>
          </cell>
          <cell r="D182">
            <v>0.45278614918766169</v>
          </cell>
          <cell r="E182">
            <v>1.5200209421407207</v>
          </cell>
          <cell r="F182">
            <v>3.3570393989917145E-2</v>
          </cell>
          <cell r="H182">
            <v>0.58362922690715913</v>
          </cell>
          <cell r="I182">
            <v>-13.084307771949744</v>
          </cell>
          <cell r="J182">
            <v>-0.22418870009796701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649605452541</v>
          </cell>
          <cell r="FL182">
            <v>0.46501319672461561</v>
          </cell>
          <cell r="FM182">
            <v>0.46870362312960834</v>
          </cell>
          <cell r="FN182">
            <v>0.4679863586090689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5001820281479528</v>
          </cell>
          <cell r="D184">
            <v>0.64607822617309518</v>
          </cell>
          <cell r="E184">
            <v>0.39399766417000937</v>
          </cell>
          <cell r="F184">
            <v>6.0982965871450179E-3</v>
          </cell>
          <cell r="H184">
            <v>0.67534708647507302</v>
          </cell>
          <cell r="I184">
            <v>-2.9268860301977839</v>
          </cell>
          <cell r="J184">
            <v>-4.3338989518329915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47041396501</v>
          </cell>
          <cell r="FL184">
            <v>0.61667793966969109</v>
          </cell>
          <cell r="FM184">
            <v>0.70828857787018551</v>
          </cell>
          <cell r="FN184">
            <v>0.63195569892439918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0429101259113</v>
          </cell>
        </row>
        <row r="185">
          <cell r="C185">
            <v>0.769786907597656</v>
          </cell>
          <cell r="D185">
            <v>0.78234875125138337</v>
          </cell>
          <cell r="E185">
            <v>-1.2561843653727367</v>
          </cell>
          <cell r="F185">
            <v>-1.6056577879921752E-2</v>
          </cell>
          <cell r="H185">
            <v>0.75581054810289305</v>
          </cell>
          <cell r="I185">
            <v>2.6538203148490314</v>
          </cell>
          <cell r="J185">
            <v>3.5112242366955572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80070291</v>
          </cell>
          <cell r="FM185">
            <v>0.82568196497461599</v>
          </cell>
          <cell r="FN185">
            <v>0.74635562628707852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15311137231911</v>
          </cell>
        </row>
        <row r="186">
          <cell r="C186">
            <v>0.72734732345190856</v>
          </cell>
          <cell r="D186">
            <v>0.71630924582465039</v>
          </cell>
          <cell r="E186">
            <v>1.1038077627258169</v>
          </cell>
          <cell r="F186">
            <v>1.5409653988970352E-2</v>
          </cell>
          <cell r="H186">
            <v>0.77133591182095929</v>
          </cell>
          <cell r="I186">
            <v>-5.5026665996308903</v>
          </cell>
          <cell r="J186">
            <v>-7.1339432214951204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19</v>
          </cell>
          <cell r="FM186">
            <v>0.76296947670171722</v>
          </cell>
          <cell r="FN186">
            <v>0.69774635236133298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</row>
        <row r="187">
          <cell r="C187">
            <v>0.46918029677196388</v>
          </cell>
          <cell r="D187">
            <v>0.46317292805856958</v>
          </cell>
          <cell r="E187">
            <v>0.6007368713394301</v>
          </cell>
          <cell r="F187">
            <v>1.2970034191278665E-2</v>
          </cell>
          <cell r="H187">
            <v>0.50674687156007359</v>
          </cell>
          <cell r="I187">
            <v>-4.3573943501504004</v>
          </cell>
          <cell r="J187">
            <v>-8.5987592518049563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4311190403888</v>
          </cell>
          <cell r="FL187">
            <v>0.40026231058679568</v>
          </cell>
          <cell r="FM187">
            <v>0.55111729244992269</v>
          </cell>
          <cell r="FN187">
            <v>0.46629298715004974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4565360402215399</v>
          </cell>
          <cell r="D189">
            <v>0.63266419407886687</v>
          </cell>
          <cell r="E189">
            <v>1.2989409943287122</v>
          </cell>
          <cell r="F189">
            <v>2.0531286683924278E-2</v>
          </cell>
          <cell r="H189">
            <v>0.70014503235529535</v>
          </cell>
          <cell r="I189">
            <v>-6.7480838276428479</v>
          </cell>
          <cell r="J189">
            <v>-9.6381228399810559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60566360661</v>
          </cell>
          <cell r="FL189">
            <v>0.64451391761416044</v>
          </cell>
          <cell r="FM189">
            <v>0.6471102978480705</v>
          </cell>
          <cell r="FN189">
            <v>0.64565360402215399</v>
          </cell>
        </row>
        <row r="190">
          <cell r="C190">
            <v>0.75668039427199063</v>
          </cell>
          <cell r="D190">
            <v>0.75833725295002408</v>
          </cell>
          <cell r="E190">
            <v>-0.1656858678033446</v>
          </cell>
          <cell r="F190">
            <v>-2.1848572934905471E-3</v>
          </cell>
          <cell r="H190">
            <v>0.77232214121149356</v>
          </cell>
          <cell r="I190">
            <v>-1.3984888261469486</v>
          </cell>
          <cell r="J190">
            <v>-1.8107584277633506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76584</v>
          </cell>
          <cell r="FM190">
            <v>0.75749103545188612</v>
          </cell>
          <cell r="FN190">
            <v>0.75668039427199063</v>
          </cell>
        </row>
        <row r="191">
          <cell r="C191">
            <v>0.7265407884300682</v>
          </cell>
          <cell r="D191">
            <v>0.70337980123326505</v>
          </cell>
          <cell r="E191">
            <v>2.3160987196803151</v>
          </cell>
          <cell r="F191">
            <v>3.2928138050302314E-2</v>
          </cell>
          <cell r="H191">
            <v>0.75354360677461596</v>
          </cell>
          <cell r="I191">
            <v>-5.0163805541350914</v>
          </cell>
          <cell r="J191">
            <v>-6.6570540961878075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</row>
        <row r="192">
          <cell r="C192">
            <v>0.46808271585284755</v>
          </cell>
          <cell r="D192">
            <v>0.45609754178241035</v>
          </cell>
          <cell r="E192">
            <v>1.1985174070437199</v>
          </cell>
          <cell r="F192">
            <v>2.627765548483255E-2</v>
          </cell>
          <cell r="H192">
            <v>0.58206163557450363</v>
          </cell>
          <cell r="I192">
            <v>-12.596409379209328</v>
          </cell>
          <cell r="J192">
            <v>-0.21641023234208664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448815143863</v>
          </cell>
          <cell r="FL192">
            <v>0.46525532059357361</v>
          </cell>
          <cell r="FM192">
            <v>0.46871718197115603</v>
          </cell>
          <cell r="FN192">
            <v>0.46808271585284755</v>
          </cell>
        </row>
        <row r="194">
          <cell r="C194">
            <v>2783210.6666666665</v>
          </cell>
          <cell r="D194">
            <v>2649601.6666666665</v>
          </cell>
          <cell r="E194">
            <v>133609</v>
          </cell>
          <cell r="F194">
            <v>5.0426070333842637E-2</v>
          </cell>
          <cell r="H194">
            <v>2605760.6666666665</v>
          </cell>
          <cell r="I194">
            <v>43841</v>
          </cell>
          <cell r="J194">
            <v>1.6824645701664594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</row>
        <row r="195">
          <cell r="C195">
            <v>1174338.3333333333</v>
          </cell>
          <cell r="D195">
            <v>1105389.3333333333</v>
          </cell>
          <cell r="E195">
            <v>68949</v>
          </cell>
          <cell r="F195">
            <v>6.2375307885487112E-2</v>
          </cell>
          <cell r="H195">
            <v>1059109</v>
          </cell>
          <cell r="I195">
            <v>46280.333333333256</v>
          </cell>
          <cell r="J195">
            <v>4.3697422393099539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</row>
        <row r="196">
          <cell r="C196">
            <v>897868.33333333337</v>
          </cell>
          <cell r="D196">
            <v>870425</v>
          </cell>
          <cell r="E196">
            <v>27443.333333333372</v>
          </cell>
          <cell r="F196">
            <v>3.1528659371379927E-2</v>
          </cell>
          <cell r="H196">
            <v>860177.66666666663</v>
          </cell>
          <cell r="I196">
            <v>10247.333333333372</v>
          </cell>
          <cell r="J196">
            <v>1.1913042770621465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</row>
        <row r="197">
          <cell r="C197">
            <v>711004</v>
          </cell>
          <cell r="D197">
            <v>673787.33333333337</v>
          </cell>
          <cell r="E197">
            <v>37216.666666666628</v>
          </cell>
          <cell r="F197">
            <v>5.5235034595485559E-2</v>
          </cell>
          <cell r="H197">
            <v>686474</v>
          </cell>
          <cell r="I197">
            <v>-12686.666666666628</v>
          </cell>
          <cell r="J197">
            <v>-1.8480913576721957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</row>
        <row r="199">
          <cell r="C199">
            <v>321700.44444444444</v>
          </cell>
          <cell r="D199">
            <v>347281.33333333331</v>
          </cell>
          <cell r="E199">
            <v>-25580.888888888876</v>
          </cell>
          <cell r="F199">
            <v>-7.3660420050090644E-2</v>
          </cell>
          <cell r="H199">
            <v>356311</v>
          </cell>
          <cell r="I199">
            <v>-9029.6666666666861</v>
          </cell>
          <cell r="J199">
            <v>-2.534209347077886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26130.33333333331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</row>
        <row r="200">
          <cell r="C200">
            <v>140705</v>
          </cell>
          <cell r="D200">
            <v>141153.66666666666</v>
          </cell>
          <cell r="E200">
            <v>-448.66666666665697</v>
          </cell>
          <cell r="F200">
            <v>-3.1785689827397825E-3</v>
          </cell>
          <cell r="H200">
            <v>141249.66666666666</v>
          </cell>
          <cell r="I200">
            <v>-96</v>
          </cell>
          <cell r="J200">
            <v>-6.7964762158730758E-4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</row>
        <row r="201">
          <cell r="C201">
            <v>77742.777777777766</v>
          </cell>
          <cell r="D201">
            <v>104747</v>
          </cell>
          <cell r="E201">
            <v>-27004.222222222234</v>
          </cell>
          <cell r="F201">
            <v>-0.25780425427193365</v>
          </cell>
          <cell r="H201">
            <v>110799</v>
          </cell>
          <cell r="I201">
            <v>-6052</v>
          </cell>
          <cell r="J201">
            <v>-5.4621431601368245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77805.333333333328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</row>
        <row r="202">
          <cell r="C202">
            <v>103252.66666666667</v>
          </cell>
          <cell r="D202">
            <v>101380.66666666667</v>
          </cell>
          <cell r="E202">
            <v>1872</v>
          </cell>
          <cell r="F202">
            <v>1.8465059084243542E-2</v>
          </cell>
          <cell r="H202">
            <v>104262.33333333333</v>
          </cell>
          <cell r="I202">
            <v>-2881.666666666657</v>
          </cell>
          <cell r="J202">
            <v>-2.7638616694427746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81623643124261</v>
          </cell>
          <cell r="D204">
            <v>0.98848183822435454</v>
          </cell>
          <cell r="E204">
            <v>-3.1947391192843622E-2</v>
          </cell>
          <cell r="F204">
            <v>-3.2319654198434107E-4</v>
          </cell>
          <cell r="H204">
            <v>0.94861695379248323</v>
          </cell>
          <cell r="I204">
            <v>3.9864884431871306</v>
          </cell>
          <cell r="J204">
            <v>4.2024216700423882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</row>
        <row r="205">
          <cell r="C205">
            <v>0.9916666666666667</v>
          </cell>
          <cell r="D205">
            <v>0.9916666666666667</v>
          </cell>
          <cell r="E205">
            <v>0</v>
          </cell>
          <cell r="F205">
            <v>0</v>
          </cell>
          <cell r="H205">
            <v>0.95608675799086751</v>
          </cell>
          <cell r="I205">
            <v>3.5579908675799188</v>
          </cell>
          <cell r="J205">
            <v>3.721410047616102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</row>
        <row r="206">
          <cell r="C206">
            <v>0.98952878486871965</v>
          </cell>
          <cell r="D206">
            <v>0.98901393460903264</v>
          </cell>
          <cell r="E206">
            <v>5.1485025968700526E-2</v>
          </cell>
          <cell r="F206">
            <v>5.2056926770251307E-4</v>
          </cell>
          <cell r="H206">
            <v>0.95874430595352322</v>
          </cell>
          <cell r="I206">
            <v>3.0269628655509417</v>
          </cell>
          <cell r="J206">
            <v>3.1572160030097524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</row>
        <row r="207">
          <cell r="C207">
            <v>0.98329164140189196</v>
          </cell>
          <cell r="D207">
            <v>0.98476491339736427</v>
          </cell>
          <cell r="E207">
            <v>-0.14732719954723139</v>
          </cell>
          <cell r="F207">
            <v>-1.4960646702872843E-3</v>
          </cell>
          <cell r="H207">
            <v>0.93101979743305907</v>
          </cell>
          <cell r="I207">
            <v>5.3745115964305201</v>
          </cell>
          <cell r="J207">
            <v>5.7727146202999527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</row>
        <row r="209">
          <cell r="C209">
            <v>7583.666666666667</v>
          </cell>
          <cell r="D209">
            <v>8636</v>
          </cell>
          <cell r="E209">
            <v>-1052.333333333333</v>
          </cell>
          <cell r="F209">
            <v>-0.12185425351242855</v>
          </cell>
          <cell r="H209">
            <v>8759.3333333333339</v>
          </cell>
          <cell r="I209">
            <v>-123.33333333333394</v>
          </cell>
          <cell r="J209">
            <v>-1.4080219194763748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</row>
        <row r="210">
          <cell r="C210">
            <v>2621.3333333333335</v>
          </cell>
          <cell r="D210">
            <v>3055</v>
          </cell>
          <cell r="E210">
            <v>-433.66666666666652</v>
          </cell>
          <cell r="F210">
            <v>-0.14195308237861423</v>
          </cell>
          <cell r="H210">
            <v>2901.3333333333335</v>
          </cell>
          <cell r="I210">
            <v>153.66666666666652</v>
          </cell>
          <cell r="J210">
            <v>5.296415441176465E-2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</row>
        <row r="211">
          <cell r="C211">
            <v>2963</v>
          </cell>
          <cell r="D211">
            <v>3180.6666666666665</v>
          </cell>
          <cell r="E211">
            <v>-217.66666666666652</v>
          </cell>
          <cell r="F211">
            <v>-6.8434290505135151E-2</v>
          </cell>
          <cell r="H211">
            <v>3313</v>
          </cell>
          <cell r="I211">
            <v>-132.33333333333348</v>
          </cell>
          <cell r="J211">
            <v>-3.9943656303451099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</row>
        <row r="212">
          <cell r="C212">
            <v>1999.3333333333333</v>
          </cell>
          <cell r="D212">
            <v>2400.3333333333335</v>
          </cell>
          <cell r="E212">
            <v>-401.00000000000023</v>
          </cell>
          <cell r="F212">
            <v>-0.16706013053742544</v>
          </cell>
          <cell r="H212">
            <v>2545</v>
          </cell>
          <cell r="I212">
            <v>-144.66666666666652</v>
          </cell>
          <cell r="J212">
            <v>-5.6843483955468177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</row>
      </sheetData>
      <sheetData sheetId="15">
        <row r="10">
          <cell r="C10">
            <v>703.08532001302092</v>
          </cell>
          <cell r="D10">
            <v>1417.431199381585</v>
          </cell>
          <cell r="E10">
            <v>-714.34587936856406</v>
          </cell>
          <cell r="F10">
            <v>-0.50397217140431794</v>
          </cell>
          <cell r="H10">
            <v>695.51666311901636</v>
          </cell>
          <cell r="I10">
            <v>721.91453626256862</v>
          </cell>
          <cell r="J10">
            <v>1.0379543360257857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5194.059567477210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</row>
        <row r="12">
          <cell r="C12">
            <v>328.53305537204994</v>
          </cell>
          <cell r="D12">
            <v>339.14342687321187</v>
          </cell>
          <cell r="E12">
            <v>-10.610371501161922</v>
          </cell>
          <cell r="F12">
            <v>-3.1285794328924407E-2</v>
          </cell>
          <cell r="H12">
            <v>41.045883000000003</v>
          </cell>
          <cell r="I12">
            <v>298.09754387321186</v>
          </cell>
          <cell r="J12">
            <v>7.2625443061661468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1572.9286238594786</v>
          </cell>
        </row>
        <row r="13">
          <cell r="C13">
            <v>374.55226464097098</v>
          </cell>
          <cell r="D13">
            <v>396.19986434960344</v>
          </cell>
          <cell r="E13">
            <v>-21.64759970863247</v>
          </cell>
          <cell r="F13">
            <v>-5.4638079556561407E-2</v>
          </cell>
          <cell r="H13">
            <v>392.78956588252095</v>
          </cell>
          <cell r="I13">
            <v>3.4102984670824981</v>
          </cell>
          <cell r="J13">
            <v>8.6822532045122622E-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1826.4870321422186</v>
          </cell>
        </row>
        <row r="14">
          <cell r="C14">
            <v>0</v>
          </cell>
          <cell r="D14">
            <v>51.794606588050989</v>
          </cell>
          <cell r="E14">
            <v>-51.794606588050989</v>
          </cell>
          <cell r="F14">
            <v>-1</v>
          </cell>
          <cell r="H14">
            <v>48.158695466836498</v>
          </cell>
          <cell r="I14">
            <v>3.635911121214491</v>
          </cell>
          <cell r="J14">
            <v>7.5498538446048383E-2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130.11449857159806</v>
          </cell>
        </row>
        <row r="15">
          <cell r="C15">
            <v>0</v>
          </cell>
          <cell r="D15">
            <v>37.644622237672664</v>
          </cell>
          <cell r="E15">
            <v>-37.644622237672664</v>
          </cell>
          <cell r="F15">
            <v>-1</v>
          </cell>
          <cell r="H15">
            <v>39.267809523192597</v>
          </cell>
          <cell r="I15">
            <v>-1.6231872855199327</v>
          </cell>
          <cell r="J15">
            <v>-4.133633388848023E-2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87.57647016370548</v>
          </cell>
        </row>
        <row r="16">
          <cell r="C16">
            <v>0</v>
          </cell>
          <cell r="D16">
            <v>12.001419737012998</v>
          </cell>
          <cell r="E16">
            <v>-12.001419737012998</v>
          </cell>
          <cell r="F16">
            <v>-1</v>
          </cell>
          <cell r="H16">
            <v>11.758982557554999</v>
          </cell>
          <cell r="I16">
            <v>0.24243717945799936</v>
          </cell>
          <cell r="J16">
            <v>2.0617190158364211E-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32.103337143614439</v>
          </cell>
        </row>
        <row r="17">
          <cell r="C17">
            <v>0</v>
          </cell>
          <cell r="D17">
            <v>24.827946149636993</v>
          </cell>
          <cell r="E17">
            <v>-24.827946149636993</v>
          </cell>
          <cell r="F17">
            <v>-1</v>
          </cell>
          <cell r="H17">
            <v>24.733587674748001</v>
          </cell>
          <cell r="I17">
            <v>9.435847488899185E-2</v>
          </cell>
          <cell r="J17">
            <v>3.814993446556403E-3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56.703824815077986</v>
          </cell>
        </row>
        <row r="18">
          <cell r="C18">
            <v>0</v>
          </cell>
          <cell r="D18">
            <v>46.350600916081</v>
          </cell>
          <cell r="E18">
            <v>-46.350600916081</v>
          </cell>
          <cell r="F18">
            <v>-1</v>
          </cell>
          <cell r="H18">
            <v>39.728168594924</v>
          </cell>
          <cell r="I18">
            <v>6.6224323211569995</v>
          </cell>
          <cell r="J18">
            <v>0.166693622066513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107.06323102270802</v>
          </cell>
        </row>
        <row r="19">
          <cell r="C19">
            <v>0</v>
          </cell>
          <cell r="D19">
            <v>52.651339939097028</v>
          </cell>
          <cell r="E19">
            <v>-52.651339939097028</v>
          </cell>
          <cell r="F19">
            <v>-1</v>
          </cell>
          <cell r="H19">
            <v>52.071141849161997</v>
          </cell>
          <cell r="I19">
            <v>0.58019808993503119</v>
          </cell>
          <cell r="J19">
            <v>1.1142411503395303E-2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117.49329487982601</v>
          </cell>
        </row>
        <row r="20">
          <cell r="C20">
            <v>0</v>
          </cell>
          <cell r="D20">
            <v>33.942211435452315</v>
          </cell>
          <cell r="E20">
            <v>-33.942211435452315</v>
          </cell>
          <cell r="F20">
            <v>-1</v>
          </cell>
          <cell r="H20">
            <v>29.437450529387252</v>
          </cell>
          <cell r="I20">
            <v>4.5047609060650622</v>
          </cell>
          <cell r="J20">
            <v>0.1530282284998826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74.234596944839211</v>
          </cell>
        </row>
        <row r="21">
          <cell r="C21">
            <v>0</v>
          </cell>
          <cell r="D21">
            <v>24.529265580000001</v>
          </cell>
          <cell r="E21">
            <v>-24.529265580000001</v>
          </cell>
          <cell r="F21">
            <v>-1</v>
          </cell>
          <cell r="H21">
            <v>12.195378040690013</v>
          </cell>
          <cell r="I21">
            <v>12.333887539309988</v>
          </cell>
          <cell r="J21">
            <v>1.011357540386024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54.147960920000017</v>
          </cell>
        </row>
        <row r="22">
          <cell r="C22">
            <v>0</v>
          </cell>
          <cell r="D22">
            <v>15.027185725999999</v>
          </cell>
          <cell r="E22">
            <v>-15.027185725999999</v>
          </cell>
          <cell r="F22">
            <v>-1</v>
          </cell>
          <cell r="H22">
            <v>4.33</v>
          </cell>
          <cell r="I22">
            <v>10.697185725999999</v>
          </cell>
          <cell r="J22">
            <v>2.470481691916858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35.384143348999999</v>
          </cell>
        </row>
        <row r="23">
          <cell r="C23">
            <v>0</v>
          </cell>
          <cell r="D23">
            <v>50.645829981999988</v>
          </cell>
          <cell r="E23">
            <v>-50.645829981999988</v>
          </cell>
          <cell r="F23">
            <v>-1</v>
          </cell>
          <cell r="H23">
            <v>0</v>
          </cell>
          <cell r="I23">
            <v>50.645829981999988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119.018989721</v>
          </cell>
        </row>
        <row r="24">
          <cell r="C24">
            <v>0</v>
          </cell>
          <cell r="D24">
            <v>349.41502829100398</v>
          </cell>
          <cell r="E24">
            <v>-349.41502829100398</v>
          </cell>
          <cell r="F24">
            <v>-1</v>
          </cell>
          <cell r="H24">
            <v>261.68121423649535</v>
          </cell>
          <cell r="I24">
            <v>87.733814054508628</v>
          </cell>
          <cell r="J24">
            <v>0.33526982175808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813.84034753136916</v>
          </cell>
        </row>
        <row r="25">
          <cell r="C25">
            <v>0</v>
          </cell>
          <cell r="D25">
            <v>332.67287986776552</v>
          </cell>
          <cell r="E25">
            <v>-332.67287986776552</v>
          </cell>
          <cell r="F25">
            <v>-1</v>
          </cell>
          <cell r="H25">
            <v>0</v>
          </cell>
          <cell r="I25">
            <v>332.67287986776552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980.8035639441436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</row>
        <row r="31">
          <cell r="C31">
            <v>11.177254100333743</v>
          </cell>
          <cell r="D31">
            <v>9.9810114481552326</v>
          </cell>
          <cell r="E31">
            <v>1.1962426521785101</v>
          </cell>
          <cell r="F31">
            <v>0.1198518465179808</v>
          </cell>
          <cell r="H31">
            <v>10.364136890723531</v>
          </cell>
          <cell r="I31">
            <v>-0.38312544256829817</v>
          </cell>
          <cell r="J31">
            <v>-3.6966459108738366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10.540474236184279</v>
          </cell>
        </row>
        <row r="33">
          <cell r="C33">
            <v>78.585632759999996</v>
          </cell>
          <cell r="D33">
            <v>141.47397028</v>
          </cell>
          <cell r="E33">
            <v>-62.888337520000007</v>
          </cell>
          <cell r="F33">
            <v>-0.4445223202228209</v>
          </cell>
          <cell r="H33">
            <v>72.084299063447276</v>
          </cell>
          <cell r="I33">
            <v>69.389671216552728</v>
          </cell>
          <cell r="J33">
            <v>0.96261838039761216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547.47851052199997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</row>
        <row r="35">
          <cell r="C35">
            <v>34.265760620000002</v>
          </cell>
          <cell r="D35">
            <v>30.281070719999999</v>
          </cell>
          <cell r="E35">
            <v>3.9846899000000029</v>
          </cell>
          <cell r="F35">
            <v>0.13159012562155539</v>
          </cell>
          <cell r="H35">
            <v>4.3078577107299996</v>
          </cell>
          <cell r="I35">
            <v>25.973213009269998</v>
          </cell>
          <cell r="J35">
            <v>6.029264370681509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154.09795672999999</v>
          </cell>
        </row>
        <row r="36">
          <cell r="C36">
            <v>44.319872140000001</v>
          </cell>
          <cell r="D36">
            <v>39.762618740000001</v>
          </cell>
          <cell r="E36">
            <v>4.5572534000000005</v>
          </cell>
          <cell r="F36">
            <v>0.1146115005603376</v>
          </cell>
          <cell r="H36">
            <v>36.892670798099999</v>
          </cell>
          <cell r="I36">
            <v>2.8699479419000014</v>
          </cell>
          <cell r="J36">
            <v>7.779181826130642E-2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201.49195825999999</v>
          </cell>
        </row>
        <row r="37">
          <cell r="C37">
            <v>0</v>
          </cell>
          <cell r="D37">
            <v>6.47062895</v>
          </cell>
          <cell r="E37">
            <v>-6.47062895</v>
          </cell>
          <cell r="F37">
            <v>-1</v>
          </cell>
          <cell r="H37">
            <v>5.9142970558747088</v>
          </cell>
          <cell r="I37">
            <v>0.55633189412529127</v>
          </cell>
          <cell r="J37">
            <v>9.4065598814094611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16.255025319999998</v>
          </cell>
        </row>
        <row r="38">
          <cell r="C38">
            <v>0</v>
          </cell>
          <cell r="D38">
            <v>3.97954702</v>
          </cell>
          <cell r="E38">
            <v>-3.97954702</v>
          </cell>
          <cell r="F38">
            <v>-1</v>
          </cell>
          <cell r="H38">
            <v>4.1396731283022969</v>
          </cell>
          <cell r="I38">
            <v>-0.1601261083022969</v>
          </cell>
          <cell r="J38">
            <v>-3.8680857966185728E-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9.2808260699999998</v>
          </cell>
        </row>
        <row r="39">
          <cell r="C39">
            <v>0</v>
          </cell>
          <cell r="D39">
            <v>1.78345938</v>
          </cell>
          <cell r="E39">
            <v>-1.78345938</v>
          </cell>
          <cell r="F39">
            <v>-1</v>
          </cell>
          <cell r="H39">
            <v>1.7296966594415513</v>
          </cell>
          <cell r="I39">
            <v>5.3762720558448773E-2</v>
          </cell>
          <cell r="J39">
            <v>3.1082167075356767E-2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4.8682808299999998</v>
          </cell>
        </row>
        <row r="40">
          <cell r="C40">
            <v>0</v>
          </cell>
          <cell r="D40">
            <v>3.21847254</v>
          </cell>
          <cell r="E40">
            <v>-3.21847254</v>
          </cell>
          <cell r="F40">
            <v>-1</v>
          </cell>
          <cell r="H40">
            <v>3.162118527968393</v>
          </cell>
          <cell r="I40">
            <v>5.6354012031607059E-2</v>
          </cell>
          <cell r="J40">
            <v>1.7821600149762112E-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7.3505759099999999</v>
          </cell>
        </row>
        <row r="41">
          <cell r="C41">
            <v>0</v>
          </cell>
          <cell r="D41">
            <v>5.5098383399999999</v>
          </cell>
          <cell r="E41">
            <v>-5.5098383399999999</v>
          </cell>
          <cell r="F41">
            <v>-1</v>
          </cell>
          <cell r="H41">
            <v>4.640916852087603</v>
          </cell>
          <cell r="I41">
            <v>0.86892148791239698</v>
          </cell>
          <cell r="J41">
            <v>0.1872305657709713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12.726935209999999</v>
          </cell>
        </row>
        <row r="42">
          <cell r="C42">
            <v>0</v>
          </cell>
          <cell r="D42">
            <v>6.2588265399999994</v>
          </cell>
          <cell r="E42">
            <v>-6.2588265399999994</v>
          </cell>
          <cell r="F42">
            <v>-1</v>
          </cell>
          <cell r="H42">
            <v>6.0878060697639089</v>
          </cell>
          <cell r="I42">
            <v>0.17102047023609046</v>
          </cell>
          <cell r="J42">
            <v>2.8092299307215414E-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13.966788939999999</v>
          </cell>
        </row>
        <row r="43">
          <cell r="C43">
            <v>0</v>
          </cell>
          <cell r="D43">
            <v>4.0348149600000003</v>
          </cell>
          <cell r="E43">
            <v>-4.0348149600000003</v>
          </cell>
          <cell r="F43">
            <v>-1</v>
          </cell>
          <cell r="H43">
            <v>3.4467244611788135</v>
          </cell>
          <cell r="I43">
            <v>0.5880904988211868</v>
          </cell>
          <cell r="J43">
            <v>0.170623009017684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8.8244946199999994</v>
          </cell>
        </row>
        <row r="44">
          <cell r="C44">
            <v>0</v>
          </cell>
          <cell r="D44">
            <v>2.46082438</v>
          </cell>
          <cell r="E44">
            <v>-2.46082438</v>
          </cell>
          <cell r="F44">
            <v>-1</v>
          </cell>
          <cell r="H44">
            <v>1.2225378</v>
          </cell>
          <cell r="I44">
            <v>1.23828658</v>
          </cell>
          <cell r="J44">
            <v>1.012882039311995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5.4471588100000004</v>
          </cell>
        </row>
        <row r="45">
          <cell r="C45">
            <v>0</v>
          </cell>
          <cell r="D45">
            <v>1.8941889500000002</v>
          </cell>
          <cell r="E45">
            <v>-1.8941889500000002</v>
          </cell>
          <cell r="F45">
            <v>-1</v>
          </cell>
          <cell r="H45">
            <v>0.54</v>
          </cell>
          <cell r="I45">
            <v>1.3541889500000002</v>
          </cell>
          <cell r="J45">
            <v>2.507757314814814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9.2308759419999991</v>
          </cell>
        </row>
        <row r="46">
          <cell r="C46">
            <v>0</v>
          </cell>
          <cell r="D46">
            <v>5.9215357700000002</v>
          </cell>
          <cell r="E46">
            <v>-5.9215357700000002</v>
          </cell>
          <cell r="F46">
            <v>-1</v>
          </cell>
          <cell r="H46">
            <v>0</v>
          </cell>
          <cell r="I46">
            <v>5.9215357700000002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13.915759790000001</v>
          </cell>
        </row>
        <row r="47">
          <cell r="C47">
            <v>0</v>
          </cell>
          <cell r="D47">
            <v>41.532136829999999</v>
          </cell>
          <cell r="E47">
            <v>-41.532136829999999</v>
          </cell>
          <cell r="F47">
            <v>-1</v>
          </cell>
          <cell r="H47">
            <v>30.883770554617275</v>
          </cell>
          <cell r="I47">
            <v>10.648366275382724</v>
          </cell>
          <cell r="J47">
            <v>0.34478841424337486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101.866721442</v>
          </cell>
        </row>
        <row r="48">
          <cell r="C48">
            <v>0</v>
          </cell>
          <cell r="D48">
            <v>29.898143990000001</v>
          </cell>
          <cell r="E48">
            <v>-29.898143990000001</v>
          </cell>
          <cell r="F48">
            <v>-1</v>
          </cell>
          <cell r="H48">
            <v>0</v>
          </cell>
          <cell r="I48">
            <v>29.898143990000001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90.021874089999997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</row>
        <row r="54">
          <cell r="C54">
            <v>1173.1654810755101</v>
          </cell>
          <cell r="D54">
            <v>2086.5792387109727</v>
          </cell>
          <cell r="E54">
            <v>-913.41375763546262</v>
          </cell>
          <cell r="F54">
            <v>-0.43775656380044436</v>
          </cell>
          <cell r="H54">
            <v>1492.2812743311381</v>
          </cell>
          <cell r="I54">
            <v>594.29796437983464</v>
          </cell>
          <cell r="J54">
            <v>0.3982479540569237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42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9454.4169713481806</v>
          </cell>
        </row>
        <row r="55">
          <cell r="C55">
            <v>316.76089391458009</v>
          </cell>
          <cell r="D55">
            <v>577.05921487367004</v>
          </cell>
          <cell r="E55">
            <v>-260.29832095908995</v>
          </cell>
          <cell r="F55">
            <v>-0.45107731451108452</v>
          </cell>
          <cell r="H55">
            <v>409.13417344268544</v>
          </cell>
          <cell r="I55">
            <v>167.92504143098461</v>
          </cell>
          <cell r="J55">
            <v>0.41044002757816267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2718.6972079696625</v>
          </cell>
        </row>
        <row r="56">
          <cell r="C56">
            <v>532.7741816424134</v>
          </cell>
          <cell r="D56">
            <v>774.18943542528746</v>
          </cell>
          <cell r="E56">
            <v>-241.41525378287406</v>
          </cell>
          <cell r="F56">
            <v>-0.31182969275505135</v>
          </cell>
          <cell r="H56">
            <v>604.91764894916719</v>
          </cell>
          <cell r="I56">
            <v>169.27178647612027</v>
          </cell>
          <cell r="J56">
            <v>0.27982616604123023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21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3516.0100557717797</v>
          </cell>
        </row>
        <row r="57">
          <cell r="C57">
            <v>323.63040551851668</v>
          </cell>
          <cell r="D57">
            <v>735.33058841201523</v>
          </cell>
          <cell r="E57">
            <v>-411.70018289349855</v>
          </cell>
          <cell r="F57">
            <v>-0.55988447833046984</v>
          </cell>
          <cell r="H57">
            <v>282.76881311409062</v>
          </cell>
          <cell r="I57">
            <v>452.56177529792461</v>
          </cell>
          <cell r="J57">
            <v>1.6004656606714494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3219.709707606738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195.46063882519491</v>
          </cell>
          <cell r="I58">
            <v>-195.46063882519491</v>
          </cell>
          <cell r="J58">
            <v>-1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</row>
        <row r="60">
          <cell r="C60">
            <v>13.805447468631707</v>
          </cell>
          <cell r="D60">
            <v>9.9578735214994882</v>
          </cell>
          <cell r="E60">
            <v>3.8475739471322186</v>
          </cell>
          <cell r="F60">
            <v>0.38638509907011137</v>
          </cell>
          <cell r="H60">
            <v>9.4020640477327166</v>
          </cell>
          <cell r="I60">
            <v>0.55580947376677159</v>
          </cell>
          <cell r="J60">
            <v>5.9115686826320187E-2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17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10.274179874660119</v>
          </cell>
        </row>
        <row r="62">
          <cell r="C62">
            <v>161.96074421</v>
          </cell>
          <cell r="D62">
            <v>207.77892151670557</v>
          </cell>
          <cell r="E62">
            <v>-45.818177306705564</v>
          </cell>
          <cell r="F62">
            <v>-0.22051407800295927</v>
          </cell>
          <cell r="H62">
            <v>140.30524118493557</v>
          </cell>
          <cell r="I62">
            <v>67.473680331769998</v>
          </cell>
          <cell r="J62">
            <v>0.48090634221449585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971.36380573670556</v>
          </cell>
        </row>
        <row r="63">
          <cell r="C63">
            <v>42.948665879999993</v>
          </cell>
          <cell r="D63">
            <v>57.349082179999996</v>
          </cell>
          <cell r="E63">
            <v>-14.400416300000003</v>
          </cell>
          <cell r="F63">
            <v>-0.2511010769937313</v>
          </cell>
          <cell r="H63">
            <v>40.388480604410653</v>
          </cell>
          <cell r="I63">
            <v>16.960601575589344</v>
          </cell>
          <cell r="J63">
            <v>0.41993660870067862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280.75566281000005</v>
          </cell>
        </row>
        <row r="64">
          <cell r="C64">
            <v>75.250376900000006</v>
          </cell>
          <cell r="D64">
            <v>81.857944110000005</v>
          </cell>
          <cell r="E64">
            <v>-6.6075672099999991</v>
          </cell>
          <cell r="F64">
            <v>-8.0719926231237943E-2</v>
          </cell>
          <cell r="H64">
            <v>60.627126446999355</v>
          </cell>
          <cell r="I64">
            <v>21.23081766300065</v>
          </cell>
          <cell r="J64">
            <v>0.35018677128893411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368.85085200999993</v>
          </cell>
        </row>
        <row r="65">
          <cell r="C65">
            <v>43.761701429999995</v>
          </cell>
          <cell r="D65">
            <v>68.564023160000005</v>
          </cell>
          <cell r="E65">
            <v>-24.80232173000001</v>
          </cell>
          <cell r="F65">
            <v>-0.3617395915073664</v>
          </cell>
          <cell r="H65">
            <v>23.731478457443185</v>
          </cell>
          <cell r="I65">
            <v>44.832544702556817</v>
          </cell>
          <cell r="J65">
            <v>1.8891593620243012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321.74941884999998</v>
          </cell>
        </row>
        <row r="66">
          <cell r="C66">
            <v>0</v>
          </cell>
          <cell r="D66">
            <v>7.87206670555771E-3</v>
          </cell>
          <cell r="E66">
            <v>-7.87206670555771E-3</v>
          </cell>
          <cell r="F66">
            <v>-1</v>
          </cell>
          <cell r="H66">
            <v>15.55815567608237</v>
          </cell>
          <cell r="I66">
            <v>-15.550283609376812</v>
          </cell>
          <cell r="J66">
            <v>-0.9994940231432663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</row>
        <row r="68">
          <cell r="C68">
            <v>4.8496063987055185E-3</v>
          </cell>
          <cell r="D68">
            <v>5.2252606646559947</v>
          </cell>
          <cell r="E68">
            <v>-5.2204110582572891</v>
          </cell>
          <cell r="F68">
            <v>-0.99907189196674751</v>
          </cell>
          <cell r="H68">
            <v>12.806766958957056</v>
          </cell>
          <cell r="I68">
            <v>-7.5815062943010609</v>
          </cell>
          <cell r="J68">
            <v>-0.59199221150803827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0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10.655041536483374</v>
          </cell>
        </row>
        <row r="70">
          <cell r="C70">
            <v>54.034109410594453</v>
          </cell>
          <cell r="D70">
            <v>13.981458408369788</v>
          </cell>
          <cell r="E70">
            <v>40.052651002224664</v>
          </cell>
          <cell r="F70">
            <v>2.8646976468669214</v>
          </cell>
          <cell r="H70">
            <v>53.793214141191633</v>
          </cell>
          <cell r="I70">
            <v>-39.811755732821844</v>
          </cell>
          <cell r="J70">
            <v>-0.74008880801075572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37.813712723167662</v>
          </cell>
          <cell r="FM70">
            <v>16.220396687426796</v>
          </cell>
          <cell r="FN70">
            <v>0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3768545682135</v>
          </cell>
          <cell r="HD70">
            <v>59.145145598582957</v>
          </cell>
          <cell r="HE70">
            <v>62.328485588457958</v>
          </cell>
          <cell r="HF70">
            <v>62.635337250215684</v>
          </cell>
          <cell r="HG70">
            <v>124.24463920137379</v>
          </cell>
          <cell r="HH70">
            <v>156.43384061303883</v>
          </cell>
          <cell r="HI70">
            <v>303.01663503699365</v>
          </cell>
        </row>
        <row r="71">
          <cell r="C71">
            <v>1.2585622193946984</v>
          </cell>
          <cell r="D71">
            <v>7.3235927394589213</v>
          </cell>
          <cell r="E71">
            <v>-6.0650305200642229</v>
          </cell>
          <cell r="F71">
            <v>-0.82814961670196818</v>
          </cell>
          <cell r="H71">
            <v>7.4748681720605532</v>
          </cell>
          <cell r="I71">
            <v>-0.1512754326016319</v>
          </cell>
          <cell r="J71">
            <v>-2.0237872979093716E-2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.60641949229327397</v>
          </cell>
          <cell r="FM71">
            <v>0.65214272710142451</v>
          </cell>
          <cell r="FN71">
            <v>0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8.511539786702407</v>
          </cell>
          <cell r="HH71">
            <v>35.915135259617095</v>
          </cell>
          <cell r="HI71">
            <v>20.161658547198542</v>
          </cell>
        </row>
        <row r="72">
          <cell r="C72">
            <v>11.996111190934863</v>
          </cell>
          <cell r="D72">
            <v>5.0735413234144264</v>
          </cell>
          <cell r="E72">
            <v>6.922569867520437</v>
          </cell>
          <cell r="F72">
            <v>1.3644453501487672</v>
          </cell>
          <cell r="H72">
            <v>22.293797777210816</v>
          </cell>
          <cell r="I72">
            <v>-17.220256453796388</v>
          </cell>
          <cell r="J72">
            <v>-0.77242364113481343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9.1824323845568454</v>
          </cell>
          <cell r="FM72">
            <v>2.8136788063780176</v>
          </cell>
          <cell r="FN72">
            <v>0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947077361264981</v>
          </cell>
          <cell r="HH72">
            <v>53.6701252134188</v>
          </cell>
          <cell r="HI72">
            <v>49.468739122577603</v>
          </cell>
        </row>
        <row r="73">
          <cell r="C73">
            <v>40.779436000264894</v>
          </cell>
          <cell r="D73">
            <v>0.77300553106214753</v>
          </cell>
          <cell r="E73">
            <v>40.006430469202748</v>
          </cell>
          <cell r="F73">
            <v>51.754390960478574</v>
          </cell>
          <cell r="H73">
            <v>23.112847606956496</v>
          </cell>
          <cell r="I73">
            <v>-22.339842075894349</v>
          </cell>
          <cell r="J73">
            <v>-0.96655515823028715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28.024860846317544</v>
          </cell>
          <cell r="FM73">
            <v>12.754575153947354</v>
          </cell>
          <cell r="FN73">
            <v>0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69857348824786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51.199634228480143</v>
          </cell>
          <cell r="HH73">
            <v>62.138681443232613</v>
          </cell>
          <cell r="HI73">
            <v>229.64213501608509</v>
          </cell>
        </row>
        <row r="74">
          <cell r="C74">
            <v>0</v>
          </cell>
          <cell r="D74">
            <v>0.81131881443429177</v>
          </cell>
          <cell r="E74">
            <v>-0.81131881443429177</v>
          </cell>
          <cell r="F74">
            <v>-1</v>
          </cell>
          <cell r="H74">
            <v>0.91170058496376527</v>
          </cell>
          <cell r="I74">
            <v>-0.1003817705294735</v>
          </cell>
          <cell r="J74">
            <v>-0.11010387860337184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3.1917522388407042</v>
          </cell>
          <cell r="HE74">
            <v>2.4126006543049194</v>
          </cell>
          <cell r="HF74">
            <v>3.1532650379281688</v>
          </cell>
          <cell r="HG74">
            <v>3.5863878249262422</v>
          </cell>
          <cell r="HH74">
            <v>4.7098986967703018</v>
          </cell>
          <cell r="HI74">
            <v>3.7441023511324318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</row>
        <row r="79">
          <cell r="C79">
            <v>6.5616240667028633E-2</v>
          </cell>
          <cell r="D79">
            <v>1.8587126347606384</v>
          </cell>
          <cell r="E79">
            <v>-1.7930963940936098</v>
          </cell>
          <cell r="F79">
            <v>-0.96469801762794893</v>
          </cell>
          <cell r="H79">
            <v>65.273010262656129</v>
          </cell>
          <cell r="I79">
            <v>-63.414297627895493</v>
          </cell>
          <cell r="J79">
            <v>-0.97152402459636467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6.5616240667028633E-2</v>
          </cell>
          <cell r="FM79">
            <v>0</v>
          </cell>
          <cell r="FN79">
            <v>0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50.42475853219563</v>
          </cell>
          <cell r="HH79">
            <v>120.67799259988404</v>
          </cell>
          <cell r="HI79">
            <v>0</v>
          </cell>
        </row>
        <row r="81">
          <cell r="C81">
            <v>330.66666666666669</v>
          </cell>
          <cell r="D81">
            <v>1236.1666666666667</v>
          </cell>
          <cell r="E81">
            <v>-905.5</v>
          </cell>
          <cell r="F81">
            <v>-0.73250640420655244</v>
          </cell>
          <cell r="H81">
            <v>1547.2222222222224</v>
          </cell>
          <cell r="I81">
            <v>-311.05555555555566</v>
          </cell>
          <cell r="J81">
            <v>-0.20104129263913828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321</v>
          </cell>
          <cell r="FM81">
            <v>318</v>
          </cell>
          <cell r="FN81">
            <v>353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  <cell r="HI81">
            <v>682.625</v>
          </cell>
        </row>
        <row r="82">
          <cell r="C82">
            <v>329.33333333333331</v>
          </cell>
          <cell r="D82">
            <v>771.33333333333337</v>
          </cell>
          <cell r="E82">
            <v>-442.00000000000006</v>
          </cell>
          <cell r="F82">
            <v>-0.57303370786516861</v>
          </cell>
          <cell r="H82">
            <v>1036.3333333333333</v>
          </cell>
          <cell r="I82">
            <v>-264.99999999999989</v>
          </cell>
          <cell r="J82">
            <v>-0.25570923126407197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317</v>
          </cell>
          <cell r="FM82">
            <v>318</v>
          </cell>
          <cell r="FN82">
            <v>353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  <cell r="HI82">
            <v>503.75</v>
          </cell>
        </row>
        <row r="83">
          <cell r="C83">
            <v>1.3333333333333333</v>
          </cell>
          <cell r="D83">
            <v>464.83333333333331</v>
          </cell>
          <cell r="E83">
            <v>-463.5</v>
          </cell>
          <cell r="F83">
            <v>-0.99713158838293303</v>
          </cell>
          <cell r="H83">
            <v>510.88888888888891</v>
          </cell>
          <cell r="I83">
            <v>-46.0555555555556</v>
          </cell>
          <cell r="J83">
            <v>-9.0147890387124924E-2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4</v>
          </cell>
          <cell r="FM83">
            <v>0</v>
          </cell>
          <cell r="FN83">
            <v>0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178.875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GW84">
            <v>989.83333333333337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GW85">
            <v>623.41666666666663</v>
          </cell>
          <cell r="GX85">
            <v>76.5</v>
          </cell>
          <cell r="GY85">
            <v>3.0833333333333335</v>
          </cell>
          <cell r="GZ85">
            <v>1.5833333333333333</v>
          </cell>
          <cell r="HA85">
            <v>1</v>
          </cell>
          <cell r="HB85">
            <v>0.25</v>
          </cell>
          <cell r="HC85">
            <v>1</v>
          </cell>
          <cell r="HD85">
            <v>0.25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GW86">
            <v>1038.5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</row>
        <row r="87">
          <cell r="C87">
            <v>89</v>
          </cell>
          <cell r="D87">
            <v>158.66666666666666</v>
          </cell>
          <cell r="E87">
            <v>-69.666666666666657</v>
          </cell>
          <cell r="F87">
            <v>-0.43907563025210078</v>
          </cell>
          <cell r="H87">
            <v>362.66666666666669</v>
          </cell>
          <cell r="I87">
            <v>-204.00000000000003</v>
          </cell>
          <cell r="J87">
            <v>-0.5625</v>
          </cell>
          <cell r="L87">
            <v>578</v>
          </cell>
          <cell r="M87">
            <v>589</v>
          </cell>
          <cell r="N87">
            <v>594</v>
          </cell>
          <cell r="O87">
            <v>593</v>
          </cell>
          <cell r="P87">
            <v>583</v>
          </cell>
          <cell r="Q87">
            <v>596</v>
          </cell>
          <cell r="R87">
            <v>588</v>
          </cell>
          <cell r="S87">
            <v>537</v>
          </cell>
          <cell r="T87">
            <v>555</v>
          </cell>
          <cell r="U87">
            <v>560</v>
          </cell>
          <cell r="V87">
            <v>545</v>
          </cell>
          <cell r="W87">
            <v>564</v>
          </cell>
          <cell r="X87">
            <v>562</v>
          </cell>
          <cell r="Y87">
            <v>586</v>
          </cell>
          <cell r="Z87">
            <v>586</v>
          </cell>
          <cell r="AA87">
            <v>596</v>
          </cell>
          <cell r="AB87">
            <v>602</v>
          </cell>
          <cell r="AC87">
            <v>631</v>
          </cell>
          <cell r="AD87">
            <v>625</v>
          </cell>
          <cell r="AE87">
            <v>635</v>
          </cell>
          <cell r="AF87">
            <v>643</v>
          </cell>
          <cell r="AG87">
            <v>650</v>
          </cell>
          <cell r="AH87">
            <v>672</v>
          </cell>
          <cell r="AI87">
            <v>675</v>
          </cell>
          <cell r="AJ87">
            <v>676</v>
          </cell>
          <cell r="AK87">
            <v>700</v>
          </cell>
          <cell r="AL87">
            <v>706</v>
          </cell>
          <cell r="AM87">
            <v>712</v>
          </cell>
          <cell r="AN87">
            <v>718</v>
          </cell>
          <cell r="AO87">
            <v>728</v>
          </cell>
          <cell r="AP87">
            <v>733</v>
          </cell>
          <cell r="AQ87">
            <v>766</v>
          </cell>
          <cell r="AR87">
            <v>781</v>
          </cell>
          <cell r="AS87">
            <v>797</v>
          </cell>
          <cell r="AT87">
            <v>810</v>
          </cell>
          <cell r="AU87">
            <v>838</v>
          </cell>
          <cell r="AV87">
            <v>875</v>
          </cell>
          <cell r="AW87">
            <v>897</v>
          </cell>
          <cell r="AX87">
            <v>921</v>
          </cell>
          <cell r="AY87">
            <v>942</v>
          </cell>
          <cell r="AZ87">
            <v>960</v>
          </cell>
          <cell r="BA87">
            <v>985</v>
          </cell>
          <cell r="BB87">
            <v>936</v>
          </cell>
          <cell r="BC87">
            <v>946</v>
          </cell>
          <cell r="BD87">
            <v>1050</v>
          </cell>
          <cell r="BE87">
            <v>1011</v>
          </cell>
          <cell r="BF87">
            <v>1008</v>
          </cell>
          <cell r="BG87">
            <v>883</v>
          </cell>
          <cell r="BH87">
            <v>897</v>
          </cell>
          <cell r="BI87">
            <v>898</v>
          </cell>
          <cell r="BJ87">
            <v>901</v>
          </cell>
          <cell r="BK87">
            <v>898</v>
          </cell>
          <cell r="BL87">
            <v>895</v>
          </cell>
          <cell r="BM87">
            <v>896</v>
          </cell>
          <cell r="BN87">
            <v>895</v>
          </cell>
          <cell r="BO87">
            <v>896</v>
          </cell>
          <cell r="BP87">
            <v>898</v>
          </cell>
          <cell r="BQ87">
            <v>899</v>
          </cell>
          <cell r="BR87">
            <v>901</v>
          </cell>
          <cell r="BS87">
            <v>901</v>
          </cell>
          <cell r="BT87">
            <v>885</v>
          </cell>
          <cell r="BU87">
            <v>889</v>
          </cell>
          <cell r="BV87">
            <v>836</v>
          </cell>
          <cell r="BW87">
            <v>829</v>
          </cell>
          <cell r="BX87">
            <v>831</v>
          </cell>
          <cell r="BY87">
            <v>832</v>
          </cell>
          <cell r="BZ87">
            <v>838</v>
          </cell>
          <cell r="CA87">
            <v>837</v>
          </cell>
          <cell r="CB87">
            <v>837</v>
          </cell>
          <cell r="CC87">
            <v>838</v>
          </cell>
          <cell r="CD87">
            <v>838</v>
          </cell>
          <cell r="CE87">
            <v>822</v>
          </cell>
          <cell r="CF87">
            <v>838</v>
          </cell>
          <cell r="CG87">
            <v>838</v>
          </cell>
          <cell r="CH87">
            <v>839</v>
          </cell>
          <cell r="CI87">
            <v>839</v>
          </cell>
          <cell r="CJ87">
            <v>839</v>
          </cell>
          <cell r="CK87">
            <v>65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89</v>
          </cell>
          <cell r="FF87">
            <v>89</v>
          </cell>
          <cell r="FG87">
            <v>89</v>
          </cell>
          <cell r="FH87">
            <v>89</v>
          </cell>
          <cell r="FI87">
            <v>89</v>
          </cell>
          <cell r="FJ87">
            <v>89</v>
          </cell>
          <cell r="FK87">
            <v>89</v>
          </cell>
          <cell r="FL87">
            <v>89</v>
          </cell>
          <cell r="FM87">
            <v>89</v>
          </cell>
          <cell r="FN87">
            <v>89</v>
          </cell>
          <cell r="GW87">
            <v>573.5</v>
          </cell>
          <cell r="GX87">
            <v>621.91666666666663</v>
          </cell>
          <cell r="GY87">
            <v>747.08333333333337</v>
          </cell>
          <cell r="GZ87">
            <v>951.16666666666663</v>
          </cell>
          <cell r="HA87">
            <v>897.91666666666663</v>
          </cell>
          <cell r="HB87">
            <v>842.66666666666663</v>
          </cell>
          <cell r="HC87">
            <v>464.25</v>
          </cell>
          <cell r="HD87">
            <v>192.25</v>
          </cell>
          <cell r="HE87">
            <v>229.33333333333334</v>
          </cell>
          <cell r="HF87">
            <v>258.5</v>
          </cell>
          <cell r="HG87">
            <v>309.41666666666669</v>
          </cell>
          <cell r="HH87">
            <v>260.58333333333331</v>
          </cell>
          <cell r="HI87">
            <v>118.66666666666667</v>
          </cell>
        </row>
      </sheetData>
      <sheetData sheetId="16">
        <row r="8">
          <cell r="C8" t="str">
            <v>Ene22-Mar22</v>
          </cell>
          <cell r="D8" t="str">
            <v>Ene21-Mar21</v>
          </cell>
          <cell r="E8" t="str">
            <v>Comparación 2021 - 2022</v>
          </cell>
          <cell r="H8" t="str">
            <v>Ene20-Mar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327.75342301789908</v>
          </cell>
          <cell r="D10">
            <v>326.06888087545525</v>
          </cell>
          <cell r="E10">
            <v>1.6845421424438314</v>
          </cell>
          <cell r="F10">
            <v>5.1662156103981487E-3</v>
          </cell>
          <cell r="H10">
            <v>315.79388137362639</v>
          </cell>
          <cell r="I10">
            <v>10.274999501828859</v>
          </cell>
          <cell r="J10">
            <v>3.2537044280703337E-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315.53342301789905</v>
          </cell>
          <cell r="D11">
            <v>311.64888087545523</v>
          </cell>
          <cell r="E11">
            <v>3.88454214244382</v>
          </cell>
          <cell r="F11">
            <v>1.2464482887060988E-2</v>
          </cell>
          <cell r="H11">
            <v>305.77388137362641</v>
          </cell>
          <cell r="I11">
            <v>5.8749995018288246</v>
          </cell>
          <cell r="J11">
            <v>1.9213542619914412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315.53342301789905</v>
          </cell>
          <cell r="D13">
            <v>311.64888087545523</v>
          </cell>
          <cell r="E13">
            <v>3.88454214244382</v>
          </cell>
          <cell r="F13">
            <v>1.2464482887060988E-2</v>
          </cell>
          <cell r="H13">
            <v>305.77388137362641</v>
          </cell>
          <cell r="I13">
            <v>5.8749995018288246</v>
          </cell>
          <cell r="J13">
            <v>1.9213542619914412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12.219999999999999</v>
          </cell>
          <cell r="D16">
            <v>14.420000000000002</v>
          </cell>
          <cell r="E16">
            <v>-2.2000000000000028</v>
          </cell>
          <cell r="F16">
            <v>-0.15256588072122071</v>
          </cell>
          <cell r="H16">
            <v>10.02</v>
          </cell>
          <cell r="I16">
            <v>4.4000000000000021</v>
          </cell>
          <cell r="J16">
            <v>0.43912175648702617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4.359784244433769</v>
          </cell>
          <cell r="D18">
            <v>12.270833388633653</v>
          </cell>
          <cell r="E18">
            <v>2.0889508558001157</v>
          </cell>
          <cell r="F18">
            <v>0.1702370808599756</v>
          </cell>
          <cell r="H18">
            <v>12.4039134533335</v>
          </cell>
          <cell r="I18">
            <v>-0.1330800646998469</v>
          </cell>
          <cell r="J18">
            <v>-1.0728877237053132E-2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47.064684399116629</v>
          </cell>
          <cell r="D20">
            <v>40.011369104409454</v>
          </cell>
          <cell r="E20">
            <v>7.0533152947071756</v>
          </cell>
          <cell r="F20">
            <v>0.17628277793498109</v>
          </cell>
          <cell r="H20">
            <v>39.170799736507277</v>
          </cell>
          <cell r="I20">
            <v>0.84056936790217662</v>
          </cell>
          <cell r="J20">
            <v>2.1459081089905959E-2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29.092506812163595</v>
          </cell>
          <cell r="D21">
            <v>23.588079163927915</v>
          </cell>
          <cell r="E21">
            <v>5.50442764823568</v>
          </cell>
          <cell r="F21">
            <v>0.23335633266202233</v>
          </cell>
          <cell r="H21">
            <v>22.725472712577648</v>
          </cell>
          <cell r="I21">
            <v>0.86260645135026692</v>
          </cell>
          <cell r="J21">
            <v>3.7957690133013096E-2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29.092506812163595</v>
          </cell>
          <cell r="D23">
            <v>23.588079163927915</v>
          </cell>
          <cell r="E23">
            <v>5.50442764823568</v>
          </cell>
          <cell r="F23">
            <v>0.23335633266202233</v>
          </cell>
          <cell r="H23">
            <v>22.725472712577648</v>
          </cell>
          <cell r="I23">
            <v>0.86260645135026692</v>
          </cell>
          <cell r="J23">
            <v>3.7957690133013096E-2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17.972177586953038</v>
          </cell>
          <cell r="D26">
            <v>16.423289940481542</v>
          </cell>
          <cell r="E26">
            <v>1.5488876464714956</v>
          </cell>
          <cell r="F26">
            <v>9.4310436708156975E-2</v>
          </cell>
          <cell r="H26">
            <v>16.445327023929629</v>
          </cell>
          <cell r="I26">
            <v>-2.2037083448086747E-2</v>
          </cell>
          <cell r="J26">
            <v>-1.340020992955661E-3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6.5809547563841779E-4</v>
          </cell>
          <cell r="I28">
            <v>-6.5809547563841779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9.781627209040666</v>
          </cell>
          <cell r="D30">
            <v>13.10532028025639</v>
          </cell>
          <cell r="E30">
            <v>-3.3236930712157235</v>
          </cell>
          <cell r="F30">
            <v>-0.25361402851199144</v>
          </cell>
          <cell r="H30">
            <v>15.209698283006016</v>
          </cell>
          <cell r="I30">
            <v>-2.1043780027496268</v>
          </cell>
          <cell r="J30">
            <v>-0.13835764284034971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433713766975719</v>
          </cell>
          <cell r="FM30">
            <v>3.7353832801787816</v>
          </cell>
          <cell r="FN30">
            <v>3.4028725521643128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8.0019608989960584</v>
          </cell>
          <cell r="D31">
            <v>8.409284371651367</v>
          </cell>
          <cell r="E31">
            <v>-0.40732347265530855</v>
          </cell>
          <cell r="F31">
            <v>-4.8437352651367255E-2</v>
          </cell>
          <cell r="H31">
            <v>10.027915375155834</v>
          </cell>
          <cell r="I31">
            <v>-1.6186310035044666</v>
          </cell>
          <cell r="J31">
            <v>-0.1614125112697526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0.96495645277916431</v>
          </cell>
          <cell r="D32">
            <v>1.2796949807368179</v>
          </cell>
          <cell r="E32">
            <v>-0.31473852795765356</v>
          </cell>
          <cell r="F32">
            <v>-0.24594808348504626</v>
          </cell>
          <cell r="H32">
            <v>1.9118609162562739</v>
          </cell>
          <cell r="I32">
            <v>-0.63216593551945599</v>
          </cell>
          <cell r="J32">
            <v>-0.330654772083179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0.68675436293565706</v>
          </cell>
          <cell r="D33">
            <v>0.64882107824970525</v>
          </cell>
          <cell r="E33">
            <v>3.7933284685951807E-2</v>
          </cell>
          <cell r="F33">
            <v>5.8464938883124269E-2</v>
          </cell>
          <cell r="H33">
            <v>0.8578466141281248</v>
          </cell>
          <cell r="I33">
            <v>-0.20902553587841954</v>
          </cell>
          <cell r="J33">
            <v>-0.24366306567621454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0.12795549432978626</v>
          </cell>
          <cell r="D34">
            <v>2.7675198496184996</v>
          </cell>
          <cell r="E34">
            <v>-2.6395643552887131</v>
          </cell>
          <cell r="F34">
            <v>-0.95376528397892968</v>
          </cell>
          <cell r="H34">
            <v>2.4120753774657855</v>
          </cell>
          <cell r="I34">
            <v>0.35544447215271413</v>
          </cell>
          <cell r="J34">
            <v>0.14736043304175556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1.6031622130078884E-2</v>
          </cell>
          <cell r="FM34">
            <v>6.1936309812077678E-2</v>
          </cell>
          <cell r="FN34">
            <v>4.9987562387629698E-2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3.2202812719242844</v>
          </cell>
          <cell r="D39">
            <v>2.4737899816784701</v>
          </cell>
          <cell r="E39">
            <v>0.74649129024581429</v>
          </cell>
          <cell r="F39">
            <v>0.30176017195255955</v>
          </cell>
          <cell r="H39">
            <v>24.587326351427315</v>
          </cell>
          <cell r="I39">
            <v>-22.113536369748843</v>
          </cell>
          <cell r="J39">
            <v>-0.89938759723930428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623</v>
          </cell>
          <cell r="D41">
            <v>1551</v>
          </cell>
          <cell r="E41">
            <v>72</v>
          </cell>
          <cell r="F41">
            <v>4.6421663442940041E-2</v>
          </cell>
          <cell r="H41">
            <v>1679.3333333333333</v>
          </cell>
          <cell r="I41">
            <v>-128.33333333333326</v>
          </cell>
          <cell r="J41">
            <v>-7.6419213973799083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</row>
      </sheetData>
      <sheetData sheetId="17">
        <row r="8">
          <cell r="C8" t="str">
            <v>Ene22-Mar22</v>
          </cell>
          <cell r="D8" t="str">
            <v>Ene21-Mar21</v>
          </cell>
          <cell r="E8" t="str">
            <v>Comparación 2021 - 2022</v>
          </cell>
          <cell r="H8" t="str">
            <v>Ene20-Mar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</row>
        <row r="10">
          <cell r="C10">
            <v>33.00239989</v>
          </cell>
          <cell r="D10">
            <v>32.84847905304234</v>
          </cell>
          <cell r="E10">
            <v>0.1539208369576599</v>
          </cell>
          <cell r="F10">
            <v>4.6857827636133482E-3</v>
          </cell>
          <cell r="H10">
            <v>31.203223867319036</v>
          </cell>
          <cell r="I10">
            <v>1.645255185723304</v>
          </cell>
          <cell r="J10">
            <v>5.272708976223691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21.62256131952306</v>
          </cell>
        </row>
        <row r="11">
          <cell r="C11">
            <v>10.262509470000001</v>
          </cell>
          <cell r="D11">
            <v>5.92</v>
          </cell>
          <cell r="E11">
            <v>4.3425094700000013</v>
          </cell>
          <cell r="F11">
            <v>0.73353200506756777</v>
          </cell>
          <cell r="H11">
            <v>4.4981563739232913</v>
          </cell>
          <cell r="I11">
            <v>1.4218436260767087</v>
          </cell>
          <cell r="J11">
            <v>0.31609475257894976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21.610002668167265</v>
          </cell>
        </row>
        <row r="12">
          <cell r="C12">
            <v>22.739890419999998</v>
          </cell>
          <cell r="D12">
            <v>26.928479053042338</v>
          </cell>
          <cell r="E12">
            <v>-4.1885886330423396</v>
          </cell>
          <cell r="F12">
            <v>-0.15554493905102745</v>
          </cell>
          <cell r="H12">
            <v>26.705067493395745</v>
          </cell>
          <cell r="I12">
            <v>0.22341155964659265</v>
          </cell>
          <cell r="J12">
            <v>8.3658863510396708E-3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0.8341173997532183</v>
          </cell>
          <cell r="D14">
            <v>1.8277411232453136</v>
          </cell>
          <cell r="E14">
            <v>-0.99362372349209527</v>
          </cell>
          <cell r="F14">
            <v>-0.54363482380252504</v>
          </cell>
          <cell r="H14">
            <v>0.31204746946234785</v>
          </cell>
          <cell r="I14">
            <v>1.5156936537829657</v>
          </cell>
          <cell r="J14">
            <v>4.8572534697829104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7.4378778676066863</v>
          </cell>
          <cell r="D16">
            <v>6.2461949413977882</v>
          </cell>
          <cell r="E16">
            <v>1.1916829262088982</v>
          </cell>
          <cell r="F16">
            <v>0.19078542014608024</v>
          </cell>
          <cell r="H16">
            <v>8.702731049503182</v>
          </cell>
          <cell r="I16">
            <v>-2.4565361081053938</v>
          </cell>
          <cell r="J16">
            <v>-0.28227186318088404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5.0634061493318221</v>
          </cell>
          <cell r="D17">
            <v>4.6622185106775733</v>
          </cell>
          <cell r="E17">
            <v>0.40118763865424878</v>
          </cell>
          <cell r="F17">
            <v>8.6050801294584339E-2</v>
          </cell>
          <cell r="H17">
            <v>4.0762564831140464</v>
          </cell>
          <cell r="I17">
            <v>0.58596202756352689</v>
          </cell>
          <cell r="J17">
            <v>0.14375003878948328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1.3378024935862871</v>
          </cell>
          <cell r="D18">
            <v>0.96536440686070346</v>
          </cell>
          <cell r="E18">
            <v>0.37243808672558365</v>
          </cell>
          <cell r="F18">
            <v>0.38580051644614272</v>
          </cell>
          <cell r="H18">
            <v>3.2474164923234468</v>
          </cell>
          <cell r="I18">
            <v>-2.2820520854627433</v>
          </cell>
          <cell r="J18">
            <v>-0.70272848920280961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0.52119175072275437</v>
          </cell>
          <cell r="D19">
            <v>0.25523406648879943</v>
          </cell>
          <cell r="E19">
            <v>0.26595768423395494</v>
          </cell>
          <cell r="F19">
            <v>1.0420148371754525</v>
          </cell>
          <cell r="H19">
            <v>1.0317742225267295</v>
          </cell>
          <cell r="I19">
            <v>-0.77654015603793003</v>
          </cell>
          <cell r="J19">
            <v>-0.75262604849367876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0.51547747396582255</v>
          </cell>
          <cell r="D20">
            <v>0.36337795737071199</v>
          </cell>
          <cell r="E20">
            <v>0.15209951659511056</v>
          </cell>
          <cell r="F20">
            <v>0.41857111448271261</v>
          </cell>
          <cell r="H20">
            <v>0.34728385153895891</v>
          </cell>
          <cell r="I20">
            <v>1.6094105831753081E-2</v>
          </cell>
          <cell r="J20">
            <v>4.6342799299286211E-2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0.53273518979809165</v>
          </cell>
          <cell r="D22">
            <v>0</v>
          </cell>
          <cell r="E22">
            <v>0.53273518979809165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0.53273518979809165</v>
          </cell>
          <cell r="D23">
            <v>0</v>
          </cell>
          <cell r="E23">
            <v>0.53273518979809165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2.4435683708731175</v>
          </cell>
          <cell r="D25">
            <v>2.1498163028750907</v>
          </cell>
          <cell r="E25">
            <v>0.29375206799802678</v>
          </cell>
          <cell r="F25">
            <v>0.1366405434758183</v>
          </cell>
          <cell r="H25">
            <v>6.2807175520984639</v>
          </cell>
          <cell r="I25">
            <v>-4.1309012492233732</v>
          </cell>
          <cell r="J25">
            <v>-0.65771167306244949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598.3333333333333</v>
          </cell>
          <cell r="D27">
            <v>1453</v>
          </cell>
          <cell r="E27">
            <v>145.33333333333326</v>
          </cell>
          <cell r="F27">
            <v>0.10002294104152323</v>
          </cell>
          <cell r="H27">
            <v>1310.3333333333333</v>
          </cell>
          <cell r="I27">
            <v>142.66666666666674</v>
          </cell>
          <cell r="J27">
            <v>0.10887814805393037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8">
        <row r="12">
          <cell r="B12" t="str">
            <v>Resultado Financiero Total EDEs</v>
          </cell>
        </row>
        <row r="13">
          <cell r="B13" t="str">
            <v>A Marzo 2022</v>
          </cell>
        </row>
        <row r="14">
          <cell r="B14" t="str">
            <v>Valores en US$ MM</v>
          </cell>
        </row>
        <row r="16">
          <cell r="C16" t="str">
            <v>Ejecutado Enero - Marzo 2022</v>
          </cell>
          <cell r="O16" t="str">
            <v>Acumulado a Marzo 2022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25.75307200575006</v>
          </cell>
          <cell r="D18">
            <v>133.60067247367064</v>
          </cell>
          <cell r="E18">
            <v>145.0665372393740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04.42028171879468</v>
          </cell>
        </row>
        <row r="20">
          <cell r="C20">
            <v>119.67660403422533</v>
          </cell>
          <cell r="D20">
            <v>127.2306897610363</v>
          </cell>
          <cell r="E20">
            <v>136.81796327461183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83.72525706987346</v>
          </cell>
        </row>
        <row r="21">
          <cell r="C21">
            <v>12.537037752063718</v>
          </cell>
          <cell r="D21">
            <v>11.106788089623681</v>
          </cell>
          <cell r="E21">
            <v>11.80598405017498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35.44980989186238</v>
          </cell>
        </row>
        <row r="22">
          <cell r="C22">
            <v>3.7830762851748396</v>
          </cell>
          <cell r="D22">
            <v>2.8269980688256044</v>
          </cell>
          <cell r="E22">
            <v>3.7915476861922905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10.401622040192734</v>
          </cell>
        </row>
        <row r="23">
          <cell r="C23">
            <v>6.2151673177411988</v>
          </cell>
          <cell r="D23">
            <v>13.844786375059208</v>
          </cell>
          <cell r="E23">
            <v>13.273469720478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33.333423413278418</v>
          </cell>
        </row>
        <row r="24">
          <cell r="C24">
            <v>3.2035944673073646</v>
          </cell>
          <cell r="D24">
            <v>3.0561883315928235</v>
          </cell>
          <cell r="E24">
            <v>3.368396407234515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9.6281792061347033</v>
          </cell>
        </row>
        <row r="25">
          <cell r="C25">
            <v>33.813169639442059</v>
          </cell>
          <cell r="D25">
            <v>33.093079879226678</v>
          </cell>
          <cell r="E25">
            <v>36.693545858513573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03.59979537718232</v>
          </cell>
        </row>
        <row r="26">
          <cell r="C26">
            <v>60.124558572496149</v>
          </cell>
          <cell r="D26">
            <v>63.302849016708315</v>
          </cell>
          <cell r="E26">
            <v>67.88501955201846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31242714122294</v>
          </cell>
        </row>
        <row r="28">
          <cell r="C28">
            <v>6.076467971524715</v>
          </cell>
          <cell r="D28">
            <v>6.3699827126343394</v>
          </cell>
          <cell r="E28">
            <v>8.248573964762185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0.69502464892124</v>
          </cell>
        </row>
        <row r="29">
          <cell r="C29">
            <v>2.1131256507575324</v>
          </cell>
          <cell r="D29">
            <v>2.0853480546490957</v>
          </cell>
          <cell r="E29">
            <v>2.513751299095928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6.7122250045025567</v>
          </cell>
        </row>
        <row r="30">
          <cell r="C30">
            <v>3.9633423207671825</v>
          </cell>
          <cell r="D30">
            <v>4.2846346579852437</v>
          </cell>
          <cell r="E30">
            <v>5.734822665666256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3.982799644418684</v>
          </cell>
        </row>
        <row r="32">
          <cell r="C32">
            <v>215.23760233233665</v>
          </cell>
          <cell r="D32">
            <v>230.22663841966335</v>
          </cell>
          <cell r="E32">
            <v>213.8398386669928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659.30407941899284</v>
          </cell>
        </row>
        <row r="33">
          <cell r="C33">
            <v>191.46894719730412</v>
          </cell>
          <cell r="D33">
            <v>203.02895960876464</v>
          </cell>
          <cell r="E33">
            <v>182.90509110638175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577.40299791245047</v>
          </cell>
        </row>
        <row r="34">
          <cell r="C34">
            <v>98.062796075287167</v>
          </cell>
          <cell r="D34">
            <v>85.79525892040003</v>
          </cell>
          <cell r="E34">
            <v>76.24420297697972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60.10225797266696</v>
          </cell>
        </row>
        <row r="35">
          <cell r="C35">
            <v>75.639457923900579</v>
          </cell>
          <cell r="D35">
            <v>98.444636695187143</v>
          </cell>
          <cell r="E35">
            <v>89.98479642153735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64.06889104062509</v>
          </cell>
        </row>
        <row r="36">
          <cell r="C36">
            <v>16.055769331703225</v>
          </cell>
          <cell r="D36">
            <v>16.999991931397268</v>
          </cell>
          <cell r="E36">
            <v>15.07744270613303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48.133203969233527</v>
          </cell>
        </row>
        <row r="37">
          <cell r="C37">
            <v>1.7109238664131401</v>
          </cell>
          <cell r="D37">
            <v>1.7890720617802129</v>
          </cell>
          <cell r="E37">
            <v>1.5986490017316253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5.0986449299249781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40">
          <cell r="C40">
            <v>23.503013221400352</v>
          </cell>
          <cell r="D40">
            <v>26.906510706021823</v>
          </cell>
          <cell r="E40">
            <v>30.678113084189057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1.087637011611235</v>
          </cell>
        </row>
        <row r="41">
          <cell r="C41">
            <v>19.120568171376664</v>
          </cell>
          <cell r="D41">
            <v>23.170917441710159</v>
          </cell>
          <cell r="E41">
            <v>25.996976850288284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68.288462463375112</v>
          </cell>
        </row>
        <row r="42">
          <cell r="C42">
            <v>8.2248053725753305</v>
          </cell>
          <cell r="D42">
            <v>7.4124323831847301</v>
          </cell>
          <cell r="E42">
            <v>8.318827094963452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3.956064850723514</v>
          </cell>
        </row>
        <row r="43">
          <cell r="C43">
            <v>7.7075490466103904</v>
          </cell>
          <cell r="D43">
            <v>13.273024709647752</v>
          </cell>
          <cell r="E43">
            <v>14.9461954262338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35.926769182492038</v>
          </cell>
        </row>
        <row r="44">
          <cell r="C44">
            <v>1.6119679933117306</v>
          </cell>
          <cell r="D44">
            <v>0.99600359678149331</v>
          </cell>
          <cell r="E44">
            <v>1.623642399458626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4.2316139895518514</v>
          </cell>
        </row>
        <row r="45">
          <cell r="C45">
            <v>1.5762457588792134</v>
          </cell>
          <cell r="D45">
            <v>1.4894567520961852</v>
          </cell>
          <cell r="E45">
            <v>1.1083119296323054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4.1740144406077047</v>
          </cell>
        </row>
        <row r="46">
          <cell r="C46">
            <v>4.3824450500236889</v>
          </cell>
          <cell r="D46">
            <v>3.7355932643116643</v>
          </cell>
          <cell r="E46">
            <v>4.681136233900771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2.799174548236124</v>
          </cell>
        </row>
        <row r="47">
          <cell r="C47">
            <v>1.1132219675407988</v>
          </cell>
          <cell r="D47">
            <v>0.8830221931843597</v>
          </cell>
          <cell r="E47">
            <v>1.454375362079569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.4506195228047281</v>
          </cell>
        </row>
        <row r="48">
          <cell r="C48">
            <v>3.2692230824828901</v>
          </cell>
          <cell r="D48">
            <v>2.8525710711273047</v>
          </cell>
          <cell r="E48">
            <v>3.226760871821201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9.3485550254313949</v>
          </cell>
        </row>
        <row r="50">
          <cell r="C50">
            <v>0.26564191363218037</v>
          </cell>
          <cell r="D50">
            <v>0.29116810487686229</v>
          </cell>
          <cell r="E50">
            <v>0.256634476422047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81344449493109061</v>
          </cell>
        </row>
        <row r="51">
          <cell r="C51">
            <v>0.26564191363218037</v>
          </cell>
          <cell r="D51">
            <v>0.29116810487686229</v>
          </cell>
          <cell r="E51">
            <v>0.256634476422047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.81344449493109061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.26564191363218037</v>
          </cell>
          <cell r="D53">
            <v>0.29116810487686229</v>
          </cell>
          <cell r="E53">
            <v>0.256634476422047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.8134444949310906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6">
          <cell r="C56">
            <v>-71.792343163078783</v>
          </cell>
          <cell r="D56">
            <v>-75.798269847728335</v>
          </cell>
          <cell r="E56">
            <v>-46.08712783176991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93.67774084257701</v>
          </cell>
        </row>
        <row r="57">
          <cell r="C57">
            <v>-89.484530326586594</v>
          </cell>
          <cell r="D57">
            <v>-96.625965945992704</v>
          </cell>
          <cell r="E57">
            <v>-68.77330142761883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254.88379770019816</v>
          </cell>
        </row>
        <row r="59">
          <cell r="C59">
            <v>8.0531531690297697</v>
          </cell>
          <cell r="D59">
            <v>10.318317106487028</v>
          </cell>
          <cell r="E59">
            <v>13.06135504699810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31.432825322514898</v>
          </cell>
        </row>
        <row r="60">
          <cell r="C60">
            <v>4.0621998142915938</v>
          </cell>
          <cell r="D60">
            <v>8.3226224712551584</v>
          </cell>
          <cell r="E60">
            <v>8.975255161248515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21.360077446795266</v>
          </cell>
        </row>
        <row r="61">
          <cell r="C61">
            <v>3.990953354738175</v>
          </cell>
          <cell r="D61">
            <v>1.9956946352318696</v>
          </cell>
          <cell r="E61">
            <v>4.0860998857495865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10.072747875719632</v>
          </cell>
        </row>
        <row r="63">
          <cell r="C63">
            <v>-97.537683495616363</v>
          </cell>
          <cell r="D63">
            <v>-106.94428305247973</v>
          </cell>
          <cell r="E63">
            <v>-81.834656474616935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286.31662302271303</v>
          </cell>
        </row>
        <row r="65">
          <cell r="C65">
            <v>119.1470144141353</v>
          </cell>
          <cell r="D65">
            <v>139.63603284587097</v>
          </cell>
          <cell r="E65">
            <v>110.2110256196332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368.99407287963948</v>
          </cell>
        </row>
        <row r="66">
          <cell r="C66">
            <v>63.258106194486238</v>
          </cell>
          <cell r="D66">
            <v>88.292704138663694</v>
          </cell>
          <cell r="E66">
            <v>88.2277512809945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239.77856161414454</v>
          </cell>
        </row>
        <row r="67">
          <cell r="C67">
            <v>63.258106194486238</v>
          </cell>
          <cell r="D67">
            <v>88.292704138663694</v>
          </cell>
          <cell r="E67">
            <v>88.22775128099459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239.77856161414454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16.550992226013015</v>
          </cell>
          <cell r="D72">
            <v>17.660644176799529</v>
          </cell>
          <cell r="E72">
            <v>-16.80605757982824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7.405578822984296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16.550992226013015</v>
          </cell>
          <cell r="D74">
            <v>17.660644176799529</v>
          </cell>
          <cell r="E74">
            <v>-16.80605757982824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7.405578822984296</v>
          </cell>
        </row>
        <row r="75">
          <cell r="C75">
            <v>35.346962638897864</v>
          </cell>
          <cell r="D75">
            <v>31.686989895175891</v>
          </cell>
          <cell r="E75">
            <v>34.70323203271726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1.73718456679103</v>
          </cell>
        </row>
        <row r="76">
          <cell r="C76">
            <v>-0.13170232801508419</v>
          </cell>
          <cell r="D76">
            <v>-11.150670612435482</v>
          </cell>
          <cell r="E76">
            <v>-4.084942999440148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5.367315939890714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35.478664966912945</v>
          </cell>
          <cell r="D79">
            <v>42.837660507611375</v>
          </cell>
          <cell r="E79">
            <v>38.78817503215741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17.10450050668175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3.990953354738175</v>
          </cell>
          <cell r="D81">
            <v>1.9956946352318696</v>
          </cell>
          <cell r="E81">
            <v>4.086099885749586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0.072747875719632</v>
          </cell>
        </row>
        <row r="83">
          <cell r="C83">
            <v>21.609330918518936</v>
          </cell>
          <cell r="D83">
            <v>32.691749793391239</v>
          </cell>
          <cell r="E83">
            <v>28.37636914501627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82.677449856926444</v>
          </cell>
        </row>
        <row r="85">
          <cell r="B85" t="str">
            <v>Resultado Financiero Edenorte</v>
          </cell>
        </row>
        <row r="86">
          <cell r="B86" t="str">
            <v>A Marzo 2022</v>
          </cell>
        </row>
        <row r="87">
          <cell r="B87" t="str">
            <v>Valores en US$ MM</v>
          </cell>
        </row>
        <row r="89">
          <cell r="C89" t="str">
            <v>Ejecutado Enero - Marzo 2022</v>
          </cell>
          <cell r="O89" t="str">
            <v>Acumulado a Marzo 2022</v>
          </cell>
        </row>
        <row r="90">
          <cell r="C90" t="str">
            <v>Ene</v>
          </cell>
          <cell r="D90" t="str">
            <v>Feb</v>
          </cell>
          <cell r="E90" t="str">
            <v>Mar</v>
          </cell>
          <cell r="F90" t="str">
            <v>Abr</v>
          </cell>
          <cell r="G90" t="str">
            <v>May</v>
          </cell>
          <cell r="H90" t="str">
            <v>Jun</v>
          </cell>
          <cell r="I90" t="str">
            <v>Jul</v>
          </cell>
          <cell r="J90" t="str">
            <v>Ago</v>
          </cell>
          <cell r="K90" t="str">
            <v>Sep</v>
          </cell>
          <cell r="L90" t="str">
            <v>Oct</v>
          </cell>
          <cell r="M90" t="str">
            <v>Nov</v>
          </cell>
          <cell r="N90" t="str">
            <v>Dic</v>
          </cell>
        </row>
        <row r="91">
          <cell r="C91">
            <v>46.972822540741141</v>
          </cell>
          <cell r="D91">
            <v>47.407842423885562</v>
          </cell>
          <cell r="E91">
            <v>52.69606963032312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47.07673459494981</v>
          </cell>
        </row>
        <row r="93">
          <cell r="C93">
            <v>42.186437839724753</v>
          </cell>
          <cell r="D93">
            <v>42.3561104715873</v>
          </cell>
          <cell r="E93">
            <v>46.115665735282683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130.65821404659474</v>
          </cell>
        </row>
        <row r="94">
          <cell r="C94">
            <v>4.1502600875630709</v>
          </cell>
          <cell r="D94">
            <v>4.3380134604581206</v>
          </cell>
          <cell r="E94">
            <v>4.346301718823419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2.83457526684461</v>
          </cell>
        </row>
        <row r="95">
          <cell r="C95">
            <v>3.7830762851748396</v>
          </cell>
          <cell r="D95">
            <v>2.5840748765939763</v>
          </cell>
          <cell r="E95">
            <v>3.79154344120280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0.15869460297162</v>
          </cell>
        </row>
        <row r="96">
          <cell r="C96">
            <v>0.56878750030259884</v>
          </cell>
          <cell r="D96">
            <v>0.52814589136747747</v>
          </cell>
          <cell r="E96">
            <v>0.5245881772380182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.6215215689080944</v>
          </cell>
        </row>
        <row r="97">
          <cell r="C97">
            <v>1.1225755499493348</v>
          </cell>
          <cell r="D97">
            <v>1.0749136143744473</v>
          </cell>
          <cell r="E97">
            <v>1.110783289458645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.3082724537824273</v>
          </cell>
        </row>
        <row r="98">
          <cell r="C98">
            <v>10.121241925834141</v>
          </cell>
          <cell r="D98">
            <v>9.8331978828580233</v>
          </cell>
          <cell r="E98">
            <v>10.586721826009517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0.54116163470168</v>
          </cell>
        </row>
        <row r="99">
          <cell r="C99">
            <v>22.440496490900767</v>
          </cell>
          <cell r="D99">
            <v>23.997764745935253</v>
          </cell>
          <cell r="E99">
            <v>25.75572728255027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72.193988519386295</v>
          </cell>
        </row>
        <row r="101">
          <cell r="C101">
            <v>4.7863847010163871</v>
          </cell>
          <cell r="D101">
            <v>5.0517319522982591</v>
          </cell>
          <cell r="E101">
            <v>6.5804038950404387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6.418520548355087</v>
          </cell>
        </row>
        <row r="102">
          <cell r="C102">
            <v>0.91238980038940209</v>
          </cell>
          <cell r="D102">
            <v>0.83268215961862091</v>
          </cell>
          <cell r="E102">
            <v>0.96723129114950135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2.7123032511575245</v>
          </cell>
        </row>
        <row r="103">
          <cell r="C103">
            <v>3.8739949006269847</v>
          </cell>
          <cell r="D103">
            <v>4.2190497926796384</v>
          </cell>
          <cell r="E103">
            <v>5.6131726038909369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3.706217297197561</v>
          </cell>
        </row>
        <row r="105">
          <cell r="C105">
            <v>72.166022369145452</v>
          </cell>
          <cell r="D105">
            <v>80.980439787703347</v>
          </cell>
          <cell r="E105">
            <v>74.639534825095069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27.7859969819439</v>
          </cell>
        </row>
        <row r="106">
          <cell r="C106">
            <v>64.919165460267749</v>
          </cell>
          <cell r="D106">
            <v>69.82998161148096</v>
          </cell>
          <cell r="E106">
            <v>64.14579295396998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198.89494002571874</v>
          </cell>
        </row>
        <row r="107">
          <cell r="C107">
            <v>35.446641073934046</v>
          </cell>
          <cell r="D107">
            <v>32.121870997074552</v>
          </cell>
          <cell r="E107">
            <v>29.79026975474773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7.358781825756324</v>
          </cell>
        </row>
        <row r="108">
          <cell r="C108">
            <v>24.223574613381803</v>
          </cell>
          <cell r="D108">
            <v>31.916824142007599</v>
          </cell>
          <cell r="E108">
            <v>29.12639641659109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85.266795171980505</v>
          </cell>
        </row>
        <row r="109">
          <cell r="C109">
            <v>5.1571974592730321</v>
          </cell>
          <cell r="D109">
            <v>5.5832205911826103</v>
          </cell>
          <cell r="E109">
            <v>5.0692060747500021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5.809624125205644</v>
          </cell>
        </row>
        <row r="110">
          <cell r="C110">
            <v>9.1752313678870351E-2</v>
          </cell>
          <cell r="D110">
            <v>0.208065881216207</v>
          </cell>
          <cell r="E110">
            <v>0.15992070788116153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.45973890277623886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7.0426519815460136</v>
          </cell>
          <cell r="D113">
            <v>10.930692235006171</v>
          </cell>
          <cell r="E113">
            <v>10.29812110155508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8.271465318107275</v>
          </cell>
        </row>
        <row r="114">
          <cell r="C114">
            <v>4.9346617855320005</v>
          </cell>
          <cell r="D114">
            <v>9.3152690878575868</v>
          </cell>
          <cell r="E114">
            <v>8.043294103472751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2.293224976862341</v>
          </cell>
        </row>
        <row r="115">
          <cell r="C115">
            <v>1.8155849814810332</v>
          </cell>
          <cell r="D115">
            <v>1.8491091696443196</v>
          </cell>
          <cell r="E115">
            <v>2.0863911058054287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5.7510852569307822</v>
          </cell>
        </row>
        <row r="116">
          <cell r="C116">
            <v>2.2638158303966969</v>
          </cell>
          <cell r="D116">
            <v>6.3614142824330919</v>
          </cell>
          <cell r="E116">
            <v>4.6709111246034309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3.296141237433218</v>
          </cell>
        </row>
        <row r="117">
          <cell r="C117">
            <v>0.53570897625214842</v>
          </cell>
          <cell r="D117">
            <v>0.24607380551950281</v>
          </cell>
          <cell r="E117">
            <v>0.59502733625911886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.3768101180307699</v>
          </cell>
        </row>
        <row r="118">
          <cell r="C118">
            <v>0.3195519974021227</v>
          </cell>
          <cell r="D118">
            <v>0.85867183026067151</v>
          </cell>
          <cell r="E118">
            <v>0.69096453680477365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.869188364467568</v>
          </cell>
        </row>
        <row r="119">
          <cell r="C119">
            <v>2.1079901960140126</v>
          </cell>
          <cell r="D119">
            <v>1.6154231471485854</v>
          </cell>
          <cell r="E119">
            <v>2.2548269980823346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.9782403412449323</v>
          </cell>
        </row>
        <row r="120">
          <cell r="C120">
            <v>0.2728464739610531</v>
          </cell>
          <cell r="D120">
            <v>7.4633459542371883E-2</v>
          </cell>
          <cell r="E120">
            <v>0.5491227955463713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.89660272904979632</v>
          </cell>
        </row>
        <row r="121">
          <cell r="C121">
            <v>1.8351437220529596</v>
          </cell>
          <cell r="D121">
            <v>1.5407896876062135</v>
          </cell>
          <cell r="E121">
            <v>1.705704202535963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5.0816376121951361</v>
          </cell>
        </row>
        <row r="123">
          <cell r="C123">
            <v>0.20420492733168411</v>
          </cell>
          <cell r="D123">
            <v>0.21976594121620702</v>
          </cell>
          <cell r="E123">
            <v>0.1956207695699948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.61959163811788587</v>
          </cell>
        </row>
        <row r="124">
          <cell r="C124">
            <v>0.20420492733168411</v>
          </cell>
          <cell r="D124">
            <v>0.21976594121620702</v>
          </cell>
          <cell r="E124">
            <v>0.195620769569994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.61959163811788587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.20420492733168411</v>
          </cell>
          <cell r="D126">
            <v>0.21976594121620702</v>
          </cell>
          <cell r="E126">
            <v>0.195620769569994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.61959163811788587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9">
          <cell r="C129">
            <v>-22.732727620542995</v>
          </cell>
          <cell r="D129">
            <v>-27.47387113989366</v>
          </cell>
          <cell r="E129">
            <v>-18.03012721868730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68.236725979124003</v>
          </cell>
        </row>
        <row r="130">
          <cell r="C130">
            <v>-25.19319982840431</v>
          </cell>
          <cell r="D130">
            <v>-33.572597363817785</v>
          </cell>
          <cell r="E130">
            <v>-21.94346519477194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80.709262386994084</v>
          </cell>
        </row>
        <row r="132">
          <cell r="C132">
            <v>5.1935409365425151</v>
          </cell>
          <cell r="D132">
            <v>5.2022052199949922</v>
          </cell>
          <cell r="E132">
            <v>6.356146378286728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6.751892534824236</v>
          </cell>
        </row>
        <row r="133">
          <cell r="C133">
            <v>1.3084992998758487</v>
          </cell>
          <cell r="D133">
            <v>3.8261604433283258</v>
          </cell>
          <cell r="E133">
            <v>4.5185217682867282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9.653181511490903</v>
          </cell>
        </row>
        <row r="134">
          <cell r="C134">
            <v>3.8850416366666662</v>
          </cell>
          <cell r="D134">
            <v>1.3760447766666668</v>
          </cell>
          <cell r="E134">
            <v>1.837624610000000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.0987110233333333</v>
          </cell>
        </row>
        <row r="136">
          <cell r="C136">
            <v>-30.386740764946826</v>
          </cell>
          <cell r="D136">
            <v>-38.774802583812779</v>
          </cell>
          <cell r="E136">
            <v>-28.299611573058677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97.46115492181832</v>
          </cell>
        </row>
        <row r="138">
          <cell r="C138">
            <v>36.05907921487556</v>
          </cell>
          <cell r="D138">
            <v>79.652795392995344</v>
          </cell>
          <cell r="E138">
            <v>-9.7473600046959508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05.96451460317498</v>
          </cell>
        </row>
        <row r="139">
          <cell r="C139">
            <v>15.849424279999999</v>
          </cell>
          <cell r="D139">
            <v>22.11005956</v>
          </cell>
          <cell r="E139">
            <v>22.11005956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60.069543400000001</v>
          </cell>
        </row>
        <row r="140">
          <cell r="C140">
            <v>15.849424279999999</v>
          </cell>
          <cell r="D140">
            <v>22.11005956</v>
          </cell>
          <cell r="E140">
            <v>22.11005956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0.069543400000001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1.6904609992587325</v>
          </cell>
          <cell r="D145">
            <v>33.390358707008069</v>
          </cell>
          <cell r="E145">
            <v>-39.351703110568877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-4.2708834043020758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1.6904609992587325</v>
          </cell>
          <cell r="D147">
            <v>33.390358707008069</v>
          </cell>
          <cell r="E147">
            <v>-39.351703110568877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4.2708834043020758</v>
          </cell>
        </row>
        <row r="148">
          <cell r="C148">
            <v>14.634152298950166</v>
          </cell>
          <cell r="D148">
            <v>22.776332349320615</v>
          </cell>
          <cell r="E148">
            <v>5.656658935872926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43.067143584143707</v>
          </cell>
        </row>
        <row r="149">
          <cell r="C149">
            <v>0.11386627813596206</v>
          </cell>
          <cell r="D149">
            <v>-4.1716094199999993</v>
          </cell>
          <cell r="E149">
            <v>-2.41113731970707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-6.4688804615711106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14.520286020814204</v>
          </cell>
          <cell r="D152">
            <v>26.947941769320614</v>
          </cell>
          <cell r="E152">
            <v>8.0677962555799994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49.53602404571481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3.8850416366666662</v>
          </cell>
          <cell r="D154">
            <v>1.3760447766666668</v>
          </cell>
          <cell r="E154">
            <v>1.8376246100000002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7.0987110233333333</v>
          </cell>
        </row>
        <row r="156">
          <cell r="C156">
            <v>5.6723384499287341</v>
          </cell>
          <cell r="D156">
            <v>40.877992809182565</v>
          </cell>
          <cell r="E156">
            <v>-38.046971577754626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8.5033596813566561</v>
          </cell>
        </row>
        <row r="158">
          <cell r="B158" t="str">
            <v>Resultado Financiero Edesur</v>
          </cell>
        </row>
        <row r="159">
          <cell r="B159" t="str">
            <v>A Marzo 2022</v>
          </cell>
        </row>
        <row r="160">
          <cell r="B160" t="str">
            <v>Valores en US$ MM</v>
          </cell>
        </row>
        <row r="162">
          <cell r="C162" t="str">
            <v>Ejecutado Enero - Marzo 2022</v>
          </cell>
          <cell r="O162" t="str">
            <v>Acumulado a Marzo 2022</v>
          </cell>
        </row>
        <row r="163">
          <cell r="C163" t="str">
            <v>Ene</v>
          </cell>
          <cell r="D163" t="str">
            <v>Feb</v>
          </cell>
          <cell r="E163" t="str">
            <v>Mar</v>
          </cell>
          <cell r="F163" t="str">
            <v>Abr</v>
          </cell>
          <cell r="G163" t="str">
            <v>May</v>
          </cell>
          <cell r="H163" t="str">
            <v>Jun</v>
          </cell>
          <cell r="I163" t="str">
            <v>Jul</v>
          </cell>
          <cell r="J163" t="str">
            <v>Ago</v>
          </cell>
          <cell r="K163" t="str">
            <v>Sep</v>
          </cell>
          <cell r="L163" t="str">
            <v>Oct</v>
          </cell>
          <cell r="M163" t="str">
            <v>Nov</v>
          </cell>
          <cell r="N163" t="str">
            <v>Dic</v>
          </cell>
        </row>
        <row r="164">
          <cell r="C164">
            <v>49.769849129730851</v>
          </cell>
          <cell r="D164">
            <v>50.785397802553931</v>
          </cell>
          <cell r="E164">
            <v>55.98402351798270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156.53927045026748</v>
          </cell>
        </row>
        <row r="166">
          <cell r="C166">
            <v>49.194562394221812</v>
          </cell>
          <cell r="D166">
            <v>50.188438165789414</v>
          </cell>
          <cell r="E166">
            <v>55.22008270563272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54.60308326564393</v>
          </cell>
        </row>
        <row r="167">
          <cell r="C167">
            <v>6.849606020133975</v>
          </cell>
          <cell r="D167">
            <v>5.7289099703966446</v>
          </cell>
          <cell r="E167">
            <v>5.787854009408714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.366369999939334</v>
          </cell>
        </row>
        <row r="168">
          <cell r="C168">
            <v>0</v>
          </cell>
          <cell r="D168">
            <v>2.5535317104612027E-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2.5535317104612027E-5</v>
          </cell>
        </row>
        <row r="169">
          <cell r="C169">
            <v>4.3909227150430654</v>
          </cell>
          <cell r="D169">
            <v>6.8514788713741988</v>
          </cell>
          <cell r="E169">
            <v>6.9756279739690887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8.218029560386352</v>
          </cell>
        </row>
        <row r="170">
          <cell r="C170">
            <v>1.0106253159982432</v>
          </cell>
          <cell r="D170">
            <v>1.0629794504095333</v>
          </cell>
          <cell r="E170">
            <v>1.1151072000449935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3.1887119664527703</v>
          </cell>
        </row>
        <row r="171">
          <cell r="C171">
            <v>14.393861009880265</v>
          </cell>
          <cell r="D171">
            <v>13.920099524162522</v>
          </cell>
          <cell r="E171">
            <v>16.49694239492289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44.810902928965675</v>
          </cell>
        </row>
        <row r="172">
          <cell r="C172">
            <v>22.549547333166263</v>
          </cell>
          <cell r="D172">
            <v>22.62494481412941</v>
          </cell>
          <cell r="E172">
            <v>24.844551127287037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70.019043274582714</v>
          </cell>
        </row>
        <row r="174">
          <cell r="C174">
            <v>0.57528673550903686</v>
          </cell>
          <cell r="D174">
            <v>0.59695963676451658</v>
          </cell>
          <cell r="E174">
            <v>0.7639408123499826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.9361871846235361</v>
          </cell>
        </row>
        <row r="175">
          <cell r="C175">
            <v>0.54767656269992915</v>
          </cell>
          <cell r="D175">
            <v>0.55560819331467759</v>
          </cell>
          <cell r="E175">
            <v>0.70498619589216682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.8082709519067737</v>
          </cell>
        </row>
        <row r="176">
          <cell r="C176">
            <v>2.7610172809107669E-2</v>
          </cell>
          <cell r="D176">
            <v>4.1351443449838945E-2</v>
          </cell>
          <cell r="E176">
            <v>5.8954616457815891E-2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.1279162327167625</v>
          </cell>
        </row>
        <row r="178">
          <cell r="C178">
            <v>76.864216356346461</v>
          </cell>
          <cell r="D178">
            <v>77.139884671665783</v>
          </cell>
          <cell r="E178">
            <v>75.0041327613655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29.00823378937784</v>
          </cell>
        </row>
        <row r="179">
          <cell r="C179">
            <v>65.797995766428699</v>
          </cell>
          <cell r="D179">
            <v>67.517825860240421</v>
          </cell>
          <cell r="E179">
            <v>61.754012134814275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195.06983376148341</v>
          </cell>
        </row>
        <row r="180">
          <cell r="C180">
            <v>31.103612338571669</v>
          </cell>
          <cell r="D180">
            <v>26.28951758148547</v>
          </cell>
          <cell r="E180">
            <v>24.613128767341635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82.00625868739877</v>
          </cell>
        </row>
        <row r="181">
          <cell r="C181">
            <v>28.7725040450986</v>
          </cell>
          <cell r="D181">
            <v>35.428955587458454</v>
          </cell>
          <cell r="E181">
            <v>32.38275839632215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96.584218028879206</v>
          </cell>
        </row>
        <row r="182">
          <cell r="C182">
            <v>5.4214408186959604</v>
          </cell>
          <cell r="D182">
            <v>5.4256774805706902</v>
          </cell>
          <cell r="E182">
            <v>4.548598135129055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5.395716434395705</v>
          </cell>
        </row>
        <row r="183">
          <cell r="C183">
            <v>0.50043856406248377</v>
          </cell>
          <cell r="D183">
            <v>0.37367521072581217</v>
          </cell>
          <cell r="E183">
            <v>0.2095268360214322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1.0836406108097281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11.020495065585848</v>
          </cell>
          <cell r="D186">
            <v>9.5668347583214306</v>
          </cell>
          <cell r="E186">
            <v>13.23452557969923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.821855403606513</v>
          </cell>
        </row>
        <row r="187">
          <cell r="C187">
            <v>9.827609275218478</v>
          </cell>
          <cell r="D187">
            <v>8.3849282933074569</v>
          </cell>
          <cell r="E187">
            <v>12.350812572411378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30.563350140937313</v>
          </cell>
        </row>
        <row r="188">
          <cell r="C188">
            <v>4.2561503088223605</v>
          </cell>
          <cell r="D188">
            <v>3.1329040231332361</v>
          </cell>
          <cell r="E188">
            <v>3.863140626026187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1.252194957981784</v>
          </cell>
        </row>
        <row r="189">
          <cell r="C189">
            <v>3.7923507544187887</v>
          </cell>
          <cell r="D189">
            <v>4.4044242932440589</v>
          </cell>
          <cell r="E189">
            <v>7.8241187033169997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6.020893750979845</v>
          </cell>
        </row>
        <row r="190">
          <cell r="C190">
            <v>0.75467747567980681</v>
          </cell>
          <cell r="D190">
            <v>0.48927614314570445</v>
          </cell>
          <cell r="E190">
            <v>0.52417963573425552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.7681332545597668</v>
          </cell>
        </row>
        <row r="191">
          <cell r="C191">
            <v>1.0244307362975207</v>
          </cell>
          <cell r="D191">
            <v>0.35832383378445726</v>
          </cell>
          <cell r="E191">
            <v>0.13937360733393689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.5221281774159148</v>
          </cell>
        </row>
        <row r="192">
          <cell r="C192">
            <v>1.1928857903673706</v>
          </cell>
          <cell r="D192">
            <v>1.1819064650139741</v>
          </cell>
          <cell r="E192">
            <v>0.88371300728785485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3.2585052626691993</v>
          </cell>
        </row>
        <row r="193">
          <cell r="C193">
            <v>0.55662634465681982</v>
          </cell>
          <cell r="D193">
            <v>0.72433580333227088</v>
          </cell>
          <cell r="E193">
            <v>0.43329882381969226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.7142609718087829</v>
          </cell>
        </row>
        <row r="194">
          <cell r="C194">
            <v>0.63625944571055082</v>
          </cell>
          <cell r="D194">
            <v>0.45757066168170313</v>
          </cell>
          <cell r="E194">
            <v>0.4504141834681625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1.5442442908604164</v>
          </cell>
        </row>
        <row r="196">
          <cell r="C196">
            <v>4.5725524331916644E-2</v>
          </cell>
          <cell r="D196">
            <v>5.5224053103932302E-2</v>
          </cell>
          <cell r="E196">
            <v>1.55950468520531E-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.11654462428790205</v>
          </cell>
        </row>
        <row r="197">
          <cell r="C197">
            <v>4.5725524331916644E-2</v>
          </cell>
          <cell r="D197">
            <v>5.5224053103932302E-2</v>
          </cell>
          <cell r="E197">
            <v>1.55950468520531E-2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.11654462428790205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4.5725524331916644E-2</v>
          </cell>
          <cell r="D199">
            <v>5.5224053103932302E-2</v>
          </cell>
          <cell r="E199">
            <v>1.55950468520531E-2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.1165446242879020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2">
          <cell r="C202">
            <v>-16.603433372206887</v>
          </cell>
          <cell r="D202">
            <v>-17.329387694451007</v>
          </cell>
          <cell r="E202">
            <v>-6.5339294291815548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40.466750495839477</v>
          </cell>
        </row>
        <row r="203">
          <cell r="C203">
            <v>-27.09436722661561</v>
          </cell>
          <cell r="D203">
            <v>-26.354486869111852</v>
          </cell>
          <cell r="E203">
            <v>-19.020109243382862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72.46896333911036</v>
          </cell>
        </row>
        <row r="205">
          <cell r="C205">
            <v>0.11977922734579921</v>
          </cell>
          <cell r="D205">
            <v>1.1197707327509931</v>
          </cell>
          <cell r="E205">
            <v>3.1755166484766262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.4150666085734178</v>
          </cell>
        </row>
        <row r="206">
          <cell r="C206">
            <v>7.352174067913253E-2</v>
          </cell>
          <cell r="D206">
            <v>0.83220827608432646</v>
          </cell>
          <cell r="E206">
            <v>2.3322893684766259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3.2380193852400847</v>
          </cell>
        </row>
        <row r="207">
          <cell r="C207">
            <v>4.6257486666666674E-2</v>
          </cell>
          <cell r="D207">
            <v>0.28756245666666669</v>
          </cell>
          <cell r="E207">
            <v>0.8432272800000000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1.1770472233333333</v>
          </cell>
        </row>
        <row r="209">
          <cell r="C209">
            <v>-27.214146453961408</v>
          </cell>
          <cell r="D209">
            <v>-27.474257601862845</v>
          </cell>
          <cell r="E209">
            <v>-22.195625891859489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76.884029947683771</v>
          </cell>
        </row>
        <row r="211">
          <cell r="C211">
            <v>44.122454693022696</v>
          </cell>
          <cell r="D211">
            <v>12.309026519153612</v>
          </cell>
          <cell r="E211">
            <v>53.543346586513231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09.97482779868952</v>
          </cell>
        </row>
        <row r="212">
          <cell r="C212">
            <v>17.524430710000001</v>
          </cell>
          <cell r="D212">
            <v>24.44670545</v>
          </cell>
          <cell r="E212">
            <v>24.44670545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66.417841609999996</v>
          </cell>
        </row>
        <row r="213">
          <cell r="C213">
            <v>17.524430710000001</v>
          </cell>
          <cell r="D213">
            <v>24.44670545</v>
          </cell>
          <cell r="E213">
            <v>24.44670545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6.417841609999996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4.37167101642742</v>
          </cell>
          <cell r="D218">
            <v>-16.970624351117358</v>
          </cell>
          <cell r="E218">
            <v>24.126942504465639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1.527989169775701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14.37167101642742</v>
          </cell>
          <cell r="D220">
            <v>-16.970624351117358</v>
          </cell>
          <cell r="E220">
            <v>24.126942504465639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21.527989169775701</v>
          </cell>
        </row>
        <row r="221">
          <cell r="C221">
            <v>12.180095479928603</v>
          </cell>
          <cell r="D221">
            <v>4.5453829636043039</v>
          </cell>
          <cell r="E221">
            <v>4.126471352047588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20.851949795580495</v>
          </cell>
        </row>
        <row r="222">
          <cell r="C222">
            <v>4.180303766947624</v>
          </cell>
          <cell r="D222">
            <v>-5.205860735501723</v>
          </cell>
          <cell r="E222">
            <v>-0.82477510181658398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-1.8503320703706829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7.9997917129809792</v>
          </cell>
          <cell r="D225">
            <v>9.751243699106027</v>
          </cell>
          <cell r="E225">
            <v>4.9512464538641723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22.702281865951178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4.6257486666666674E-2</v>
          </cell>
          <cell r="D227">
            <v>0.28756245666666669</v>
          </cell>
          <cell r="E227">
            <v>0.8432272800000000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.1770472233333333</v>
          </cell>
        </row>
        <row r="229">
          <cell r="C229">
            <v>16.908308239061288</v>
          </cell>
          <cell r="D229">
            <v>-15.165231082709234</v>
          </cell>
          <cell r="E229">
            <v>31.347720694653741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33.090797851005746</v>
          </cell>
        </row>
        <row r="231">
          <cell r="B231" t="str">
            <v>Resultado Financiero Edeeste</v>
          </cell>
        </row>
        <row r="232">
          <cell r="B232" t="str">
            <v>A Marzo 2022</v>
          </cell>
        </row>
        <row r="233">
          <cell r="B233" t="str">
            <v>Valores en US$ MM</v>
          </cell>
        </row>
        <row r="235">
          <cell r="C235" t="str">
            <v>Ejecutado Enero - Marzo 2022</v>
          </cell>
          <cell r="O235" t="str">
            <v>Acumulado a Marzo 2022</v>
          </cell>
        </row>
        <row r="236">
          <cell r="C236" t="str">
            <v>Ene</v>
          </cell>
          <cell r="D236" t="str">
            <v>Feb</v>
          </cell>
          <cell r="E236" t="str">
            <v>Mar</v>
          </cell>
          <cell r="F236" t="str">
            <v>Abr</v>
          </cell>
          <cell r="G236" t="str">
            <v>May</v>
          </cell>
          <cell r="H236" t="str">
            <v>Jun</v>
          </cell>
          <cell r="I236" t="str">
            <v>Jul</v>
          </cell>
          <cell r="J236" t="str">
            <v>Ago</v>
          </cell>
          <cell r="K236" t="str">
            <v>Sep</v>
          </cell>
          <cell r="L236" t="str">
            <v>Oct</v>
          </cell>
          <cell r="M236" t="str">
            <v>Nov</v>
          </cell>
          <cell r="N236" t="str">
            <v>Dic</v>
          </cell>
        </row>
        <row r="237">
          <cell r="C237">
            <v>29.010400335278057</v>
          </cell>
          <cell r="D237">
            <v>35.407432247231156</v>
          </cell>
          <cell r="E237">
            <v>36.38644409106819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00.80427667357741</v>
          </cell>
        </row>
        <row r="239">
          <cell r="C239">
            <v>28.295603800278766</v>
          </cell>
          <cell r="D239">
            <v>34.686141123659596</v>
          </cell>
          <cell r="E239">
            <v>35.482214833696432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98.463959757634782</v>
          </cell>
        </row>
        <row r="240">
          <cell r="C240">
            <v>1.5371716443666721</v>
          </cell>
          <cell r="D240">
            <v>1.039864658768916</v>
          </cell>
          <cell r="E240">
            <v>1.6718283219428474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4.2488646250784354</v>
          </cell>
        </row>
        <row r="241">
          <cell r="C241">
            <v>0</v>
          </cell>
          <cell r="D241">
            <v>0.24289765691452359</v>
          </cell>
          <cell r="E241">
            <v>4.2449894864030795E-6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.24290190190400998</v>
          </cell>
        </row>
        <row r="242">
          <cell r="C242">
            <v>1.2554571023955348</v>
          </cell>
          <cell r="D242">
            <v>6.4651616123175319</v>
          </cell>
          <cell r="E242">
            <v>5.7732535692709055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.493872283983972</v>
          </cell>
        </row>
        <row r="243">
          <cell r="C243">
            <v>1.0703936013597866</v>
          </cell>
          <cell r="D243">
            <v>0.91829526680884266</v>
          </cell>
          <cell r="E243">
            <v>1.142505917730877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3.1311947858995062</v>
          </cell>
        </row>
        <row r="244">
          <cell r="C244">
            <v>9.2980667037276543</v>
          </cell>
          <cell r="D244">
            <v>9.339782472206128</v>
          </cell>
          <cell r="E244">
            <v>9.6098816375811644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28.247730813514945</v>
          </cell>
        </row>
        <row r="245">
          <cell r="C245">
            <v>15.134514748429119</v>
          </cell>
          <cell r="D245">
            <v>16.680139456643651</v>
          </cell>
          <cell r="E245">
            <v>17.284741142181147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49.099395347253918</v>
          </cell>
        </row>
        <row r="247">
          <cell r="C247">
            <v>0.71479653499929108</v>
          </cell>
          <cell r="D247">
            <v>0.72129112357156311</v>
          </cell>
          <cell r="E247">
            <v>0.90422925737176396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.3403169159426183</v>
          </cell>
        </row>
        <row r="248">
          <cell r="C248">
            <v>0.65305928766820098</v>
          </cell>
          <cell r="D248">
            <v>0.69705770171579717</v>
          </cell>
          <cell r="E248">
            <v>0.8415338120542605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.191650801438259</v>
          </cell>
        </row>
        <row r="249">
          <cell r="C249">
            <v>6.1737247331090074E-2</v>
          </cell>
          <cell r="D249">
            <v>2.4233421855765963E-2</v>
          </cell>
          <cell r="E249">
            <v>6.2695445317503373E-2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.1486661145043594</v>
          </cell>
        </row>
        <row r="251">
          <cell r="C251">
            <v>66.207363606844737</v>
          </cell>
          <cell r="D251">
            <v>72.106313960294216</v>
          </cell>
          <cell r="E251">
            <v>64.196171080532196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202.50984864767116</v>
          </cell>
        </row>
        <row r="252">
          <cell r="C252">
            <v>60.751785970607671</v>
          </cell>
          <cell r="D252">
            <v>65.68115213704327</v>
          </cell>
          <cell r="E252">
            <v>57.00528601759747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183.43822412524841</v>
          </cell>
        </row>
        <row r="253">
          <cell r="C253">
            <v>31.512542662781463</v>
          </cell>
          <cell r="D253">
            <v>27.383870341840009</v>
          </cell>
          <cell r="E253">
            <v>21.840804454890353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80.737217459511825</v>
          </cell>
        </row>
        <row r="254">
          <cell r="C254">
            <v>22.643379265420183</v>
          </cell>
          <cell r="D254">
            <v>31.098856965721101</v>
          </cell>
          <cell r="E254">
            <v>28.475641608624102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82.217877839765379</v>
          </cell>
        </row>
        <row r="255">
          <cell r="C255">
            <v>5.477131053734233</v>
          </cell>
          <cell r="D255">
            <v>5.9910938596439678</v>
          </cell>
          <cell r="E255">
            <v>5.4596384962539775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16.927863409632177</v>
          </cell>
        </row>
        <row r="256">
          <cell r="C256">
            <v>1.1187329886717861</v>
          </cell>
          <cell r="D256">
            <v>1.2073309698381938</v>
          </cell>
          <cell r="E256">
            <v>1.2292014578290316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3.5552654163390116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5.4398661742684924</v>
          </cell>
          <cell r="D259">
            <v>6.4089837126942228</v>
          </cell>
          <cell r="E259">
            <v>7.1454664029347352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8.994316289897448</v>
          </cell>
        </row>
        <row r="260">
          <cell r="C260">
            <v>4.3582971106261867</v>
          </cell>
          <cell r="D260">
            <v>5.4707200605451174</v>
          </cell>
          <cell r="E260">
            <v>5.6028701744041536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15.431887345575456</v>
          </cell>
        </row>
        <row r="261">
          <cell r="C261">
            <v>2.1530700822719364</v>
          </cell>
          <cell r="D261">
            <v>2.4304191904071741</v>
          </cell>
          <cell r="E261">
            <v>2.3692953631318363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6.9527846358109464</v>
          </cell>
        </row>
        <row r="262">
          <cell r="C262">
            <v>1.6513824617949044</v>
          </cell>
          <cell r="D262">
            <v>2.5071861339706007</v>
          </cell>
          <cell r="E262">
            <v>2.4511655983134704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6.6097341940789756</v>
          </cell>
        </row>
        <row r="263">
          <cell r="C263">
            <v>0.3215815413797754</v>
          </cell>
          <cell r="D263">
            <v>0.26065364811628605</v>
          </cell>
          <cell r="E263">
            <v>0.50443542746525249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1.0866706169613138</v>
          </cell>
        </row>
        <row r="264">
          <cell r="C264">
            <v>0.23226302517957001</v>
          </cell>
          <cell r="D264">
            <v>0.27246108805105651</v>
          </cell>
          <cell r="E264">
            <v>0.27797378549359475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78269789872422124</v>
          </cell>
        </row>
        <row r="265">
          <cell r="C265">
            <v>1.0815690636423057</v>
          </cell>
          <cell r="D265">
            <v>0.93826365214910501</v>
          </cell>
          <cell r="E265">
            <v>1.5425962285305816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3.5624289443219923</v>
          </cell>
        </row>
        <row r="266">
          <cell r="C266">
            <v>0.28374914892292585</v>
          </cell>
          <cell r="D266">
            <v>8.4052930309716986E-2</v>
          </cell>
          <cell r="E266">
            <v>0.47195374271350582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.83975582194614873</v>
          </cell>
        </row>
        <row r="267">
          <cell r="C267">
            <v>0.79781991471937974</v>
          </cell>
          <cell r="D267">
            <v>0.85421072183938807</v>
          </cell>
          <cell r="E267">
            <v>1.0706424858170758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2.7226731223758436</v>
          </cell>
        </row>
        <row r="269">
          <cell r="C269">
            <v>1.5711461968579601E-2</v>
          </cell>
          <cell r="D269">
            <v>1.6178110556722979E-2</v>
          </cell>
          <cell r="E269">
            <v>4.541866E-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7.7308232525302584E-2</v>
          </cell>
        </row>
        <row r="270">
          <cell r="C270">
            <v>1.5711461968579601E-2</v>
          </cell>
          <cell r="D270">
            <v>1.6178110556722979E-2</v>
          </cell>
          <cell r="E270">
            <v>4.541866E-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7.7308232525302584E-2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>
            <v>1.5711461968579601E-2</v>
          </cell>
          <cell r="D272">
            <v>1.6178110556722979E-2</v>
          </cell>
          <cell r="E272">
            <v>4.541866E-2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7.7308232525302584E-2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C275">
            <v>-32.456182170328901</v>
          </cell>
          <cell r="D275">
            <v>-30.995011013383674</v>
          </cell>
          <cell r="E275">
            <v>-21.523071183901038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84.974264367613628</v>
          </cell>
        </row>
        <row r="276">
          <cell r="C276">
            <v>-37.19696327156668</v>
          </cell>
          <cell r="D276">
            <v>-36.698881713063059</v>
          </cell>
          <cell r="E276">
            <v>-27.809726989463996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101.70557197409376</v>
          </cell>
        </row>
        <row r="278">
          <cell r="C278">
            <v>2.7398330051414543</v>
          </cell>
          <cell r="D278">
            <v>3.9963411537410414</v>
          </cell>
          <cell r="E278">
            <v>3.5296920202347462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0.265866179117241</v>
          </cell>
        </row>
        <row r="279">
          <cell r="C279">
            <v>2.6801787737366123</v>
          </cell>
          <cell r="D279">
            <v>3.6642537518425051</v>
          </cell>
          <cell r="E279">
            <v>2.124444024485160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8.4688765500642766</v>
          </cell>
        </row>
        <row r="280">
          <cell r="C280">
            <v>5.9654231404842016E-2</v>
          </cell>
          <cell r="D280">
            <v>0.33208740189853614</v>
          </cell>
          <cell r="E280">
            <v>1.4052479957495863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.7969896290529643</v>
          </cell>
        </row>
        <row r="282">
          <cell r="C282">
            <v>-39.936796276708137</v>
          </cell>
          <cell r="D282">
            <v>-40.695222866804102</v>
          </cell>
          <cell r="E282">
            <v>-31.339419009698744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111.971438153211</v>
          </cell>
        </row>
        <row r="284">
          <cell r="C284">
            <v>38.965480506237036</v>
          </cell>
          <cell r="D284">
            <v>47.674210933722023</v>
          </cell>
          <cell r="E284">
            <v>66.415039037815944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53.054730477775</v>
          </cell>
        </row>
        <row r="285">
          <cell r="C285">
            <v>29.88425120448624</v>
          </cell>
          <cell r="D285">
            <v>41.735939128663695</v>
          </cell>
          <cell r="E285">
            <v>41.670986270994604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13.29117660414454</v>
          </cell>
        </row>
        <row r="286">
          <cell r="C286">
            <v>29.88425120448624</v>
          </cell>
          <cell r="D286">
            <v>41.735939128663695</v>
          </cell>
          <cell r="E286">
            <v>41.670986270994604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13.29117660414454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0.48886021032686244</v>
          </cell>
          <cell r="D291">
            <v>1.2409098209088185</v>
          </cell>
          <cell r="E291">
            <v>-1.58129697372501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.14847305751067097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0.48886021032686244</v>
          </cell>
          <cell r="D293">
            <v>1.2409098209088185</v>
          </cell>
          <cell r="E293">
            <v>-1.58129697372501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.14847305751067097</v>
          </cell>
        </row>
        <row r="294">
          <cell r="C294">
            <v>8.532714860019091</v>
          </cell>
          <cell r="D294">
            <v>4.3652745822509775</v>
          </cell>
          <cell r="E294">
            <v>24.920101744796757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37.81809118706682</v>
          </cell>
        </row>
        <row r="295">
          <cell r="C295">
            <v>-4.4258723730986702</v>
          </cell>
          <cell r="D295">
            <v>-1.7732004569337594</v>
          </cell>
          <cell r="E295">
            <v>-0.84903057791649061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7.0481034079489202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12.958587233117761</v>
          </cell>
          <cell r="D298">
            <v>6.1384750391847369</v>
          </cell>
          <cell r="E298">
            <v>25.769132322713247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44.86619459501574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5.9654231404842016E-2</v>
          </cell>
          <cell r="D300">
            <v>0.33208740189853614</v>
          </cell>
          <cell r="E300">
            <v>1.4052479957495863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.7969896290529643</v>
          </cell>
        </row>
        <row r="302">
          <cell r="C302">
            <v>-0.97131577047110085</v>
          </cell>
          <cell r="D302">
            <v>6.9789880669179212</v>
          </cell>
          <cell r="E302">
            <v>35.0756200281172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41.083292324563999</v>
          </cell>
        </row>
        <row r="304">
          <cell r="B304" t="str">
            <v>Resultado Financiero CDEEE-Punta Catalina</v>
          </cell>
        </row>
        <row r="305">
          <cell r="B305" t="str">
            <v>A Marzo 2022</v>
          </cell>
        </row>
        <row r="306">
          <cell r="B306" t="str">
            <v>Valores en US$ MM</v>
          </cell>
        </row>
        <row r="308">
          <cell r="C308" t="str">
            <v>Ejecutado Enero - Marzo 2022</v>
          </cell>
          <cell r="O308" t="str">
            <v>Acumulado a Marzo 2022</v>
          </cell>
        </row>
        <row r="309">
          <cell r="C309" t="str">
            <v>Ene</v>
          </cell>
          <cell r="D309" t="str">
            <v>Feb</v>
          </cell>
          <cell r="E309" t="str">
            <v>Mar</v>
          </cell>
          <cell r="F309" t="str">
            <v>Abr</v>
          </cell>
          <cell r="G309" t="str">
            <v>May</v>
          </cell>
          <cell r="H309" t="str">
            <v>Jun</v>
          </cell>
          <cell r="I309" t="str">
            <v>Jul</v>
          </cell>
          <cell r="J309" t="str">
            <v>Ago</v>
          </cell>
          <cell r="K309" t="str">
            <v>Sep</v>
          </cell>
          <cell r="L309" t="str">
            <v>Oct</v>
          </cell>
          <cell r="M309" t="str">
            <v>Nov</v>
          </cell>
          <cell r="N309" t="str">
            <v>Dic</v>
          </cell>
        </row>
        <row r="310">
          <cell r="C310">
            <v>26.032075461725533</v>
          </cell>
          <cell r="D310">
            <v>49.115921290597456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75.147996752322982</v>
          </cell>
        </row>
        <row r="312">
          <cell r="C312">
            <v>26.027252271172109</v>
          </cell>
          <cell r="D312">
            <v>49.115894874752172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75.143147145924274</v>
          </cell>
        </row>
        <row r="313">
          <cell r="C313">
            <v>26.027252271172109</v>
          </cell>
          <cell r="D313">
            <v>49.115894874752172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75.143147145924274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4.8231905534248855E-3</v>
          </cell>
          <cell r="D318">
            <v>2.6415845280633134E-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4.8496063987055185E-3</v>
          </cell>
        </row>
        <row r="319">
          <cell r="C319">
            <v>4.8231905534248855E-3</v>
          </cell>
          <cell r="D319">
            <v>2.6415845280633134E-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4.8496063987055185E-3</v>
          </cell>
        </row>
        <row r="321">
          <cell r="C321">
            <v>70.779249183167664</v>
          </cell>
          <cell r="D321">
            <v>41.9939951274268</v>
          </cell>
          <cell r="E321">
            <v>23.491892409999998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136.26513672059446</v>
          </cell>
        </row>
        <row r="323">
          <cell r="C323">
            <v>32.965536460000003</v>
          </cell>
          <cell r="D323">
            <v>25.773598440000001</v>
          </cell>
          <cell r="E323">
            <v>23.491892409999998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2.231027310000002</v>
          </cell>
        </row>
        <row r="324">
          <cell r="C324">
            <v>32.965536460000003</v>
          </cell>
          <cell r="D324">
            <v>25.773598440000001</v>
          </cell>
          <cell r="E324">
            <v>23.49189240999999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82.231027310000002</v>
          </cell>
        </row>
        <row r="325">
          <cell r="C325">
            <v>32.965536460000003</v>
          </cell>
          <cell r="D325">
            <v>25.773598440000001</v>
          </cell>
          <cell r="E325">
            <v>23.491892409999998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82.231027310000002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37.813712723167662</v>
          </cell>
          <cell r="D331">
            <v>16.22039668742679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4.034109410594453</v>
          </cell>
        </row>
        <row r="332">
          <cell r="C332">
            <v>0.60641949229327397</v>
          </cell>
          <cell r="D332">
            <v>0.6521427271014245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.2585622193946984</v>
          </cell>
        </row>
        <row r="333">
          <cell r="C333">
            <v>9.1824323845568454</v>
          </cell>
          <cell r="D333">
            <v>2.8136788063780176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1.996111190934863</v>
          </cell>
        </row>
        <row r="334">
          <cell r="C334">
            <v>28.024860846317544</v>
          </cell>
          <cell r="D334">
            <v>12.75457515394735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40.779436000264894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6.9382841888278932</v>
          </cell>
          <cell r="D342">
            <v>23.342296434752171</v>
          </cell>
          <cell r="E342">
            <v>-23.491892409999998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-7.0878801640757274</v>
          </cell>
        </row>
        <row r="343">
          <cell r="C343">
            <v>-44.747173721442131</v>
          </cell>
          <cell r="D343">
            <v>7.1219261631706559</v>
          </cell>
          <cell r="E343">
            <v>-23.491892409999998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-61.117139968271474</v>
          </cell>
        </row>
        <row r="345">
          <cell r="C345">
            <v>6.5616240667028633E-2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6.5616240667028633E-2</v>
          </cell>
        </row>
        <row r="346">
          <cell r="C346">
            <v>6.5616240667028633E-2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6.5616240667028633E-2</v>
          </cell>
        </row>
        <row r="348">
          <cell r="C348">
            <v>-44.812789962109157</v>
          </cell>
          <cell r="D348">
            <v>7.1219261631706559</v>
          </cell>
          <cell r="E348">
            <v>-23.49189240999999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61.1827562089385</v>
          </cell>
        </row>
        <row r="350">
          <cell r="C350">
            <v>67.344536785577063</v>
          </cell>
          <cell r="D350">
            <v>-5.8436105760992207</v>
          </cell>
          <cell r="E350">
            <v>2.9605217129358152E-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61.500955814694976</v>
          </cell>
        </row>
        <row r="351"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67.241771548958724</v>
          </cell>
          <cell r="D358">
            <v>-5.843621806099187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61.398149742859538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67.241771548958724</v>
          </cell>
          <cell r="D360">
            <v>-5.843621806099187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61.398149742859538</v>
          </cell>
        </row>
        <row r="361">
          <cell r="C361">
            <v>0.10276523661834247</v>
          </cell>
          <cell r="D361">
            <v>1.1229999966388959E-5</v>
          </cell>
          <cell r="E361">
            <v>2.9605217129358152E-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.10280607183543822</v>
          </cell>
        </row>
        <row r="362">
          <cell r="C362">
            <v>0.10276523661834247</v>
          </cell>
          <cell r="D362">
            <v>1.1229999966388959E-5</v>
          </cell>
          <cell r="E362">
            <v>2.9605217129358152E-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.10280607183543822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C371">
            <v>22.531746823467905</v>
          </cell>
          <cell r="D371">
            <v>1.2783155870714351</v>
          </cell>
          <cell r="E371">
            <v>-23.49186280478286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.31819960575647599</v>
          </cell>
        </row>
        <row r="373">
          <cell r="B373" t="str">
            <v>Resultado Financiero EGEHID</v>
          </cell>
        </row>
        <row r="374">
          <cell r="B374" t="str">
            <v>A Marzo 2022</v>
          </cell>
        </row>
        <row r="375">
          <cell r="B375" t="str">
            <v>Valores en US$ MM</v>
          </cell>
        </row>
        <row r="377">
          <cell r="C377" t="str">
            <v>Ejecutado Enero - Marzo 2022</v>
          </cell>
          <cell r="O377" t="str">
            <v>Acumulado a Marzo 2022</v>
          </cell>
        </row>
        <row r="378">
          <cell r="C378" t="str">
            <v>Ene</v>
          </cell>
          <cell r="D378" t="str">
            <v>Feb</v>
          </cell>
          <cell r="E378" t="str">
            <v>Mar</v>
          </cell>
          <cell r="F378" t="str">
            <v>Abr</v>
          </cell>
          <cell r="G378" t="str">
            <v>May</v>
          </cell>
          <cell r="H378" t="str">
            <v>Jun</v>
          </cell>
          <cell r="I378" t="str">
            <v>Jul</v>
          </cell>
          <cell r="J378" t="str">
            <v>Ago</v>
          </cell>
          <cell r="K378" t="str">
            <v>Sep</v>
          </cell>
          <cell r="L378" t="str">
            <v>Oct</v>
          </cell>
          <cell r="M378" t="str">
            <v>Nov</v>
          </cell>
          <cell r="N378" t="str">
            <v>Dic</v>
          </cell>
        </row>
        <row r="379">
          <cell r="C379">
            <v>13.821128749182986</v>
          </cell>
          <cell r="D379">
            <v>11.147957729012171</v>
          </cell>
          <cell r="E379">
            <v>11.576889693772213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6.545976171967375</v>
          </cell>
        </row>
        <row r="381">
          <cell r="C381">
            <v>13.821128749182986</v>
          </cell>
          <cell r="D381">
            <v>11.147957729012171</v>
          </cell>
          <cell r="E381">
            <v>11.576889693772213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36.545976171967375</v>
          </cell>
        </row>
        <row r="382">
          <cell r="C382">
            <v>11.712508254513889</v>
          </cell>
          <cell r="D382">
            <v>9.1527900209741819</v>
          </cell>
          <cell r="E382">
            <v>9.574554708984726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30.4398529844728</v>
          </cell>
        </row>
        <row r="383">
          <cell r="C383">
            <v>8.4415185034046547E-2</v>
          </cell>
          <cell r="D383">
            <v>0.48028062397748661</v>
          </cell>
          <cell r="E383">
            <v>0.47480490900613398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1.0395007180176672</v>
          </cell>
        </row>
        <row r="384">
          <cell r="C384">
            <v>1.1418505306695532</v>
          </cell>
          <cell r="D384">
            <v>1.124149312923864</v>
          </cell>
          <cell r="E384">
            <v>0.31877271218143988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2.5847725557748573</v>
          </cell>
        </row>
        <row r="385">
          <cell r="C385">
            <v>0.88235477896549708</v>
          </cell>
          <cell r="D385">
            <v>0.39073777113663855</v>
          </cell>
          <cell r="E385">
            <v>1.2087573635999138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2.4818499137020495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90">
          <cell r="C390">
            <v>2.6433713766975719</v>
          </cell>
          <cell r="D390">
            <v>3.7353832801787816</v>
          </cell>
          <cell r="E390">
            <v>3.4028725521643128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9.781627209040666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2.6433713766975719</v>
          </cell>
          <cell r="D394">
            <v>3.7353832801787816</v>
          </cell>
          <cell r="E394">
            <v>3.4028725521643128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9.781627209040666</v>
          </cell>
        </row>
        <row r="395">
          <cell r="C395">
            <v>2.4181551621403843</v>
          </cell>
          <cell r="D395">
            <v>2.8821376274344397</v>
          </cell>
          <cell r="E395">
            <v>2.7016681094212349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8.0019608989960584</v>
          </cell>
        </row>
        <row r="396">
          <cell r="C396">
            <v>8.3091758800399776E-2</v>
          </cell>
          <cell r="D396">
            <v>0.50846979946851312</v>
          </cell>
          <cell r="E396">
            <v>0.37339489451025137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.96495645277916431</v>
          </cell>
        </row>
        <row r="397">
          <cell r="C397">
            <v>0.12609283362670881</v>
          </cell>
          <cell r="D397">
            <v>0.28283954346375123</v>
          </cell>
          <cell r="E397">
            <v>0.27782198584519702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.68675436293565706</v>
          </cell>
        </row>
        <row r="398">
          <cell r="C398">
            <v>1.6031622130078884E-2</v>
          </cell>
          <cell r="D398">
            <v>6.1936309812077678E-2</v>
          </cell>
          <cell r="E398">
            <v>4.9987562387629698E-2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.12795549432978626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11.177757372485413</v>
          </cell>
          <cell r="D403">
            <v>7.4125744488333893</v>
          </cell>
          <cell r="E403">
            <v>8.1740171416078997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6.764348962926711</v>
          </cell>
        </row>
        <row r="405">
          <cell r="C405">
            <v>0.39204792106873987</v>
          </cell>
          <cell r="D405">
            <v>0.96964733384873569</v>
          </cell>
          <cell r="E405">
            <v>1.8585860170068087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3.2202812719242844</v>
          </cell>
        </row>
        <row r="406">
          <cell r="C406">
            <v>0.39204792106873987</v>
          </cell>
          <cell r="D406">
            <v>0.96964733384873569</v>
          </cell>
          <cell r="E406">
            <v>1.8585860170068087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3.2202812719242844</v>
          </cell>
        </row>
        <row r="408">
          <cell r="C408">
            <v>10.785709451416674</v>
          </cell>
          <cell r="D408">
            <v>6.4429271149846539</v>
          </cell>
          <cell r="E408">
            <v>6.3154311246010906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23.544067691002425</v>
          </cell>
        </row>
        <row r="410">
          <cell r="C410">
            <v>-10.785709451416674</v>
          </cell>
          <cell r="D410">
            <v>-6.4429271149846574</v>
          </cell>
          <cell r="E410">
            <v>-6.3154311246010923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23.544067691002425</v>
          </cell>
        </row>
        <row r="411">
          <cell r="C411">
            <v>-10.785709451416674</v>
          </cell>
          <cell r="D411">
            <v>-6.4429271149846574</v>
          </cell>
          <cell r="E411">
            <v>-1.3679311472792568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-18.596567713680589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10.785709451416674</v>
          </cell>
          <cell r="D413">
            <v>-6.4429271149846574</v>
          </cell>
          <cell r="E413">
            <v>-1.3679311472792568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18.596567713680589</v>
          </cell>
        </row>
        <row r="414">
          <cell r="C414">
            <v>0</v>
          </cell>
          <cell r="D414">
            <v>0</v>
          </cell>
          <cell r="E414">
            <v>-4.9474999773218356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-4.9474999773218356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0</v>
          </cell>
          <cell r="D417">
            <v>0</v>
          </cell>
          <cell r="E417">
            <v>-4.9474999773218356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-4.9474999773218356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5">
          <cell r="B425" t="str">
            <v>Resultado Financiero ETED</v>
          </cell>
        </row>
        <row r="426">
          <cell r="B426" t="str">
            <v>A Marzo 2022</v>
          </cell>
        </row>
        <row r="427">
          <cell r="B427" t="str">
            <v>Valores en US$ MM</v>
          </cell>
        </row>
        <row r="429">
          <cell r="C429" t="str">
            <v>Ejecutado Enero - Marzo 2022</v>
          </cell>
          <cell r="O429" t="str">
            <v>Acumulado a Marzo 2022</v>
          </cell>
        </row>
        <row r="430">
          <cell r="C430" t="str">
            <v>Ene</v>
          </cell>
          <cell r="D430" t="str">
            <v>Feb</v>
          </cell>
          <cell r="E430" t="str">
            <v>Mar</v>
          </cell>
          <cell r="F430" t="str">
            <v>Abr</v>
          </cell>
          <cell r="G430" t="str">
            <v>May</v>
          </cell>
          <cell r="H430" t="str">
            <v>Jun</v>
          </cell>
          <cell r="I430" t="str">
            <v>Jul</v>
          </cell>
          <cell r="J430" t="str">
            <v>Ago</v>
          </cell>
          <cell r="K430" t="str">
            <v>Sep</v>
          </cell>
          <cell r="L430" t="str">
            <v>Oct</v>
          </cell>
          <cell r="M430" t="str">
            <v>Nov</v>
          </cell>
          <cell r="N430" t="str">
            <v>Dic</v>
          </cell>
        </row>
        <row r="431">
          <cell r="C431">
            <v>7.965332421852036</v>
          </cell>
          <cell r="D431">
            <v>8.2759905570397336</v>
          </cell>
          <cell r="E431">
            <v>15.537716298161619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31.779039277053386</v>
          </cell>
        </row>
        <row r="433">
          <cell r="C433">
            <v>7.7221158455611549</v>
          </cell>
          <cell r="D433">
            <v>8.0422380636480977</v>
          </cell>
          <cell r="E433">
            <v>15.180567968090918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30.944921877300168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7.7221158455611549</v>
          </cell>
          <cell r="D437">
            <v>8.0422380636480977</v>
          </cell>
          <cell r="E437">
            <v>15.180567968090918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0.944921877300168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0.24321657629088095</v>
          </cell>
          <cell r="D441">
            <v>0.23375249339163603</v>
          </cell>
          <cell r="E441">
            <v>0.3571483300707014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.8341173997532183</v>
          </cell>
        </row>
        <row r="442">
          <cell r="C442">
            <v>0.24321657629088095</v>
          </cell>
          <cell r="D442">
            <v>0.23375249339163603</v>
          </cell>
          <cell r="E442">
            <v>0.3571483300707014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.8341173997532183</v>
          </cell>
        </row>
        <row r="444">
          <cell r="C444">
            <v>1.9467056044514681</v>
          </cell>
          <cell r="D444">
            <v>2.6824958798325587</v>
          </cell>
          <cell r="E444">
            <v>3.3414115731207503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.970613057404778</v>
          </cell>
        </row>
        <row r="445">
          <cell r="C445">
            <v>1.9467056044514681</v>
          </cell>
          <cell r="D445">
            <v>2.6824958798325587</v>
          </cell>
          <cell r="E445">
            <v>2.8086763833226587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7.4378778676066863</v>
          </cell>
        </row>
        <row r="446">
          <cell r="C446">
            <v>1.6242332646292919</v>
          </cell>
          <cell r="D446">
            <v>1.6534617061818362</v>
          </cell>
          <cell r="E446">
            <v>1.7857111785206941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5.0634061493318221</v>
          </cell>
        </row>
        <row r="447">
          <cell r="C447">
            <v>0.17174475831970204</v>
          </cell>
          <cell r="D447">
            <v>0.57413872316370251</v>
          </cell>
          <cell r="E447">
            <v>0.59191901210288256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.3378024935862871</v>
          </cell>
        </row>
        <row r="448">
          <cell r="C448">
            <v>1.6127299654520116E-2</v>
          </cell>
          <cell r="D448">
            <v>0.26391542650143257</v>
          </cell>
          <cell r="E448">
            <v>0.24114902456680165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.52119175072275437</v>
          </cell>
        </row>
        <row r="449">
          <cell r="C449">
            <v>0.13460028184795425</v>
          </cell>
          <cell r="D449">
            <v>0.1909800239855875</v>
          </cell>
          <cell r="E449">
            <v>0.18989716813228083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.51547747396582255</v>
          </cell>
        </row>
        <row r="451">
          <cell r="C451">
            <v>0</v>
          </cell>
          <cell r="D451">
            <v>0</v>
          </cell>
          <cell r="E451">
            <v>0.53273518979809165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.53273518979809165</v>
          </cell>
        </row>
        <row r="452">
          <cell r="C452">
            <v>0</v>
          </cell>
          <cell r="D452">
            <v>0</v>
          </cell>
          <cell r="E452">
            <v>0.53273518979809165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.53273518979809165</v>
          </cell>
        </row>
        <row r="454">
          <cell r="C454">
            <v>6.0186268174005679</v>
          </cell>
          <cell r="D454">
            <v>5.5934946772071754</v>
          </cell>
          <cell r="E454">
            <v>12.19630472504087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3.808426219648609</v>
          </cell>
        </row>
        <row r="456">
          <cell r="C456">
            <v>4.0031792622154283E-2</v>
          </cell>
          <cell r="D456">
            <v>1.1812322761125031</v>
          </cell>
          <cell r="E456">
            <v>1.2223043021384601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2.4435683708731175</v>
          </cell>
        </row>
        <row r="457">
          <cell r="C457">
            <v>4.0031792622154283E-2</v>
          </cell>
          <cell r="D457">
            <v>1.1812322761125031</v>
          </cell>
          <cell r="E457">
            <v>1.2223043021384601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2.4435683708731175</v>
          </cell>
        </row>
        <row r="459">
          <cell r="C459">
            <v>5.9785950247784134</v>
          </cell>
          <cell r="D459">
            <v>4.4122624010946723</v>
          </cell>
          <cell r="E459">
            <v>10.97400042290241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1.364857848775493</v>
          </cell>
        </row>
        <row r="461">
          <cell r="C461">
            <v>-5.9785950247784134</v>
          </cell>
          <cell r="D461">
            <v>-4.4122624010946714</v>
          </cell>
          <cell r="E461">
            <v>-6.0265004455805711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6.417357871453657</v>
          </cell>
        </row>
        <row r="462">
          <cell r="C462">
            <v>-5.9785950247784134</v>
          </cell>
          <cell r="D462">
            <v>-4.4122624010946714</v>
          </cell>
          <cell r="E462">
            <v>-10.974000422902407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21.364857848775493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5.9785950247784134</v>
          </cell>
          <cell r="D464">
            <v>-4.4122624010946714</v>
          </cell>
          <cell r="E464">
            <v>-10.974000422902407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21.364857848775493</v>
          </cell>
        </row>
        <row r="465">
          <cell r="C465">
            <v>0</v>
          </cell>
          <cell r="D465">
            <v>0</v>
          </cell>
          <cell r="E465">
            <v>4.9474999773218356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.9474999773218356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4.9474999773218356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4.9474999773218356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4.9474999773218391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4.947499977321836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V102"/>
  <sheetViews>
    <sheetView showGridLines="0" zoomScale="85" zoomScaleNormal="85" workbookViewId="0">
      <pane xSplit="11" ySplit="7" topLeftCell="L29" activePane="bottomRight" state="frozen"/>
      <selection activeCell="B9" sqref="B9"/>
      <selection pane="topRight" activeCell="B9" sqref="B9"/>
      <selection pane="bottomLeft" activeCell="B9" sqref="B9"/>
      <selection pane="bottomRight" activeCell="E41" sqref="E41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70" width="9.33203125" style="358" customWidth="1"/>
    <col min="171" max="171" width="11.33203125" style="1" customWidth="1"/>
    <col min="172" max="179" width="9.33203125" style="1" customWidth="1"/>
    <col min="180" max="182" width="12.44140625" style="360" customWidth="1"/>
    <col min="183" max="183" width="13.44140625" style="1" customWidth="1"/>
    <col min="184" max="184" width="13.44140625" style="358" customWidth="1"/>
    <col min="185" max="191" width="11" style="1" bestFit="1" customWidth="1"/>
    <col min="192" max="192" width="11.109375" style="1" customWidth="1"/>
    <col min="193" max="193" width="10.44140625" style="1" customWidth="1"/>
    <col min="194" max="194" width="13.33203125" style="1" customWidth="1"/>
    <col min="195" max="16384" width="11.44140625" style="1"/>
  </cols>
  <sheetData>
    <row r="1" spans="1:204" x14ac:dyDescent="0.3">
      <c r="A1" s="2"/>
    </row>
    <row r="2" spans="1:204" ht="15.6" x14ac:dyDescent="0.3">
      <c r="B2" s="469" t="s">
        <v>322</v>
      </c>
      <c r="D2" s="481"/>
      <c r="H2" s="481" t="s">
        <v>329</v>
      </c>
    </row>
    <row r="3" spans="1:204" x14ac:dyDescent="0.3">
      <c r="B3" s="5" t="s">
        <v>0</v>
      </c>
      <c r="FV3" s="378"/>
    </row>
    <row r="4" spans="1:204" x14ac:dyDescent="0.3">
      <c r="B4" s="5" t="s">
        <v>1</v>
      </c>
      <c r="D4" s="6"/>
      <c r="FV4" s="361"/>
    </row>
    <row r="5" spans="1:204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H5" s="316"/>
      <c r="FI5" s="316"/>
      <c r="FJ5" s="316"/>
      <c r="FK5" s="316"/>
      <c r="FL5" s="316"/>
      <c r="FM5" s="316"/>
      <c r="FN5" s="316"/>
      <c r="FV5" s="304"/>
    </row>
    <row r="6" spans="1:204" ht="12.75" customHeight="1" x14ac:dyDescent="0.3">
      <c r="B6" s="10"/>
      <c r="C6" s="522" t="str">
        <f>'[28]Variables Relevantes'!C8</f>
        <v>Ene22-Mar22</v>
      </c>
      <c r="D6" s="522" t="str">
        <f>'[28]Variables Relevantes'!D8</f>
        <v>Ene21-Mar21</v>
      </c>
      <c r="E6" s="523" t="str">
        <f>'[28]Variables Relevantes'!E8</f>
        <v>Comparación 2021 - 2022</v>
      </c>
      <c r="F6" s="523"/>
      <c r="G6" s="423"/>
      <c r="H6" s="522" t="str">
        <f>'[28]Variables Relevantes'!H8</f>
        <v>Ene20-Mar20</v>
      </c>
      <c r="I6" s="523" t="str">
        <f>'[28]Variables Relevantes'!I8</f>
        <v>Comparación 2020 - 2021</v>
      </c>
      <c r="J6" s="523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H6" s="316"/>
      <c r="FI6" s="316"/>
      <c r="FJ6" s="316"/>
      <c r="FK6" s="316"/>
      <c r="FL6" s="316"/>
      <c r="FM6" s="316"/>
      <c r="FN6" s="316"/>
      <c r="FP6" s="521" t="s">
        <v>2</v>
      </c>
      <c r="FQ6" s="521"/>
      <c r="FR6" s="521"/>
      <c r="FS6" s="521"/>
      <c r="FT6" s="521"/>
      <c r="FU6" s="521"/>
      <c r="FV6" s="521"/>
      <c r="FW6" s="521"/>
      <c r="FX6" s="380"/>
      <c r="FY6" s="412"/>
      <c r="FZ6" s="415"/>
    </row>
    <row r="7" spans="1:204" s="3" customFormat="1" x14ac:dyDescent="0.3">
      <c r="A7" s="11"/>
      <c r="B7" s="12"/>
      <c r="C7" s="522"/>
      <c r="D7" s="522"/>
      <c r="E7" s="355" t="str">
        <f>'[28]Variables Relevantes'!E9</f>
        <v>D</v>
      </c>
      <c r="F7" s="355" t="str">
        <f>'[28]Variables Relevantes'!F9</f>
        <v>D%</v>
      </c>
      <c r="G7" s="357"/>
      <c r="H7" s="522"/>
      <c r="I7" s="355" t="str">
        <f>'[28]Variables Relevantes'!I9</f>
        <v>D</v>
      </c>
      <c r="J7" s="355" t="str">
        <f>'[28]Variables Relevantes'!J9</f>
        <v>D%</v>
      </c>
      <c r="K7" s="13"/>
      <c r="L7" s="14">
        <f>'[28]Variables Relevantes'!L9</f>
        <v>39814</v>
      </c>
      <c r="M7" s="14">
        <f>'[28]Variables Relevantes'!M9</f>
        <v>39845</v>
      </c>
      <c r="N7" s="14">
        <f>'[28]Variables Relevantes'!N9</f>
        <v>39873</v>
      </c>
      <c r="O7" s="14">
        <f>'[28]Variables Relevantes'!O9</f>
        <v>39904</v>
      </c>
      <c r="P7" s="14">
        <f>'[28]Variables Relevantes'!P9</f>
        <v>39934</v>
      </c>
      <c r="Q7" s="14">
        <f>'[28]Variables Relevantes'!Q9</f>
        <v>39965</v>
      </c>
      <c r="R7" s="14">
        <f>'[28]Variables Relevantes'!R9</f>
        <v>39995</v>
      </c>
      <c r="S7" s="14">
        <f>'[28]Variables Relevantes'!S9</f>
        <v>40026</v>
      </c>
      <c r="T7" s="14">
        <f>'[28]Variables Relevantes'!T9</f>
        <v>40057</v>
      </c>
      <c r="U7" s="14">
        <f>'[28]Variables Relevantes'!U9</f>
        <v>40087</v>
      </c>
      <c r="V7" s="14">
        <f>'[28]Variables Relevantes'!V9</f>
        <v>40118</v>
      </c>
      <c r="W7" s="14">
        <f>'[28]Variables Relevantes'!W9</f>
        <v>40148</v>
      </c>
      <c r="X7" s="14">
        <f>'[28]Variables Relevantes'!X9</f>
        <v>40179</v>
      </c>
      <c r="Y7" s="14">
        <f>'[28]Variables Relevantes'!Y9</f>
        <v>40210</v>
      </c>
      <c r="Z7" s="14">
        <f>'[28]Variables Relevantes'!Z9</f>
        <v>40238</v>
      </c>
      <c r="AA7" s="14">
        <f>'[28]Variables Relevantes'!AA9</f>
        <v>40269</v>
      </c>
      <c r="AB7" s="14">
        <f>'[28]Variables Relevantes'!AB9</f>
        <v>40299</v>
      </c>
      <c r="AC7" s="14">
        <f>'[28]Variables Relevantes'!AC9</f>
        <v>40330</v>
      </c>
      <c r="AD7" s="14">
        <f>'[28]Variables Relevantes'!AD9</f>
        <v>40360</v>
      </c>
      <c r="AE7" s="14">
        <f>'[28]Variables Relevantes'!AE9</f>
        <v>40391</v>
      </c>
      <c r="AF7" s="14">
        <f>'[28]Variables Relevantes'!AF9</f>
        <v>40422</v>
      </c>
      <c r="AG7" s="14">
        <f>'[28]Variables Relevantes'!AG9</f>
        <v>40452</v>
      </c>
      <c r="AH7" s="14">
        <f>'[28]Variables Relevantes'!AH9</f>
        <v>40483</v>
      </c>
      <c r="AI7" s="14">
        <f>'[28]Variables Relevantes'!AI9</f>
        <v>40513</v>
      </c>
      <c r="AJ7" s="14">
        <f>'[28]Variables Relevantes'!AJ9</f>
        <v>40544</v>
      </c>
      <c r="AK7" s="14">
        <f>'[28]Variables Relevantes'!AK9</f>
        <v>40575</v>
      </c>
      <c r="AL7" s="14">
        <f>'[28]Variables Relevantes'!AL9</f>
        <v>40603</v>
      </c>
      <c r="AM7" s="14">
        <f>'[28]Variables Relevantes'!AM9</f>
        <v>40634</v>
      </c>
      <c r="AN7" s="14">
        <f>'[28]Variables Relevantes'!AN9</f>
        <v>40664</v>
      </c>
      <c r="AO7" s="14">
        <f>'[28]Variables Relevantes'!AO9</f>
        <v>40695</v>
      </c>
      <c r="AP7" s="14">
        <f>'[28]Variables Relevantes'!AP9</f>
        <v>40725</v>
      </c>
      <c r="AQ7" s="14">
        <f>'[28]Variables Relevantes'!AQ9</f>
        <v>40756</v>
      </c>
      <c r="AR7" s="14">
        <f>'[28]Variables Relevantes'!AR9</f>
        <v>40787</v>
      </c>
      <c r="AS7" s="14">
        <f>'[28]Variables Relevantes'!AS9</f>
        <v>40817</v>
      </c>
      <c r="AT7" s="14">
        <f>'[28]Variables Relevantes'!AT9</f>
        <v>40848</v>
      </c>
      <c r="AU7" s="14">
        <f>'[28]Variables Relevantes'!AU9</f>
        <v>40878</v>
      </c>
      <c r="AV7" s="14">
        <f>'[28]Variables Relevantes'!AV9</f>
        <v>40909</v>
      </c>
      <c r="AW7" s="14">
        <f>'[28]Variables Relevantes'!AW9</f>
        <v>40940</v>
      </c>
      <c r="AX7" s="14">
        <f>'[28]Variables Relevantes'!AX9</f>
        <v>40969</v>
      </c>
      <c r="AY7" s="14">
        <f>'[28]Variables Relevantes'!AY9</f>
        <v>41000</v>
      </c>
      <c r="AZ7" s="14">
        <f>'[28]Variables Relevantes'!AZ9</f>
        <v>41030</v>
      </c>
      <c r="BA7" s="14">
        <f>'[28]Variables Relevantes'!BA9</f>
        <v>41061</v>
      </c>
      <c r="BB7" s="14">
        <f>'[28]Variables Relevantes'!BB9</f>
        <v>41091</v>
      </c>
      <c r="BC7" s="14">
        <f>'[28]Variables Relevantes'!BC9</f>
        <v>41122</v>
      </c>
      <c r="BD7" s="14">
        <f>'[28]Variables Relevantes'!BD9</f>
        <v>41153</v>
      </c>
      <c r="BE7" s="14">
        <f>'[28]Variables Relevantes'!BE9</f>
        <v>41183</v>
      </c>
      <c r="BF7" s="14">
        <f>'[28]Variables Relevantes'!BF9</f>
        <v>41214</v>
      </c>
      <c r="BG7" s="14">
        <f>'[28]Variables Relevantes'!BG9</f>
        <v>41244</v>
      </c>
      <c r="BH7" s="14">
        <f>'[28]Variables Relevantes'!BH9</f>
        <v>41275</v>
      </c>
      <c r="BI7" s="14">
        <f>'[28]Variables Relevantes'!BI9</f>
        <v>41306</v>
      </c>
      <c r="BJ7" s="14">
        <f>'[28]Variables Relevantes'!BJ9</f>
        <v>41334</v>
      </c>
      <c r="BK7" s="14">
        <f>'[28]Variables Relevantes'!BK9</f>
        <v>41365</v>
      </c>
      <c r="BL7" s="14">
        <f>'[28]Variables Relevantes'!BL9</f>
        <v>41395</v>
      </c>
      <c r="BM7" s="14">
        <f>'[28]Variables Relevantes'!BM9</f>
        <v>41426</v>
      </c>
      <c r="BN7" s="14">
        <f>'[28]Variables Relevantes'!BN9</f>
        <v>41456</v>
      </c>
      <c r="BO7" s="14">
        <f>'[28]Variables Relevantes'!BO9</f>
        <v>41487</v>
      </c>
      <c r="BP7" s="14">
        <f>'[28]Variables Relevantes'!BP9</f>
        <v>41518</v>
      </c>
      <c r="BQ7" s="14">
        <f>'[28]Variables Relevantes'!BQ9</f>
        <v>41548</v>
      </c>
      <c r="BR7" s="14">
        <f>'[28]Variables Relevantes'!BR9</f>
        <v>41579</v>
      </c>
      <c r="BS7" s="14">
        <f>'[28]Variables Relevantes'!BS9</f>
        <v>41609</v>
      </c>
      <c r="BT7" s="14">
        <f>'[28]Variables Relevantes'!BT9</f>
        <v>41640</v>
      </c>
      <c r="BU7" s="14">
        <f>'[28]Variables Relevantes'!BU9</f>
        <v>41671</v>
      </c>
      <c r="BV7" s="14">
        <f>'[28]Variables Relevantes'!BV9</f>
        <v>41699</v>
      </c>
      <c r="BW7" s="14">
        <f>'[28]Variables Relevantes'!BW9</f>
        <v>41730</v>
      </c>
      <c r="BX7" s="14">
        <f>'[28]Variables Relevantes'!BX9</f>
        <v>41760</v>
      </c>
      <c r="BY7" s="14">
        <f>'[28]Variables Relevantes'!BY9</f>
        <v>41791</v>
      </c>
      <c r="BZ7" s="14">
        <f>'[28]Variables Relevantes'!BZ9</f>
        <v>41821</v>
      </c>
      <c r="CA7" s="14">
        <f>'[28]Variables Relevantes'!CA9</f>
        <v>41852</v>
      </c>
      <c r="CB7" s="14">
        <f>'[28]Variables Relevantes'!CB9</f>
        <v>41883</v>
      </c>
      <c r="CC7" s="14">
        <f>'[28]Variables Relevantes'!CC9</f>
        <v>41913</v>
      </c>
      <c r="CD7" s="14">
        <f>'[28]Variables Relevantes'!CD9</f>
        <v>41944</v>
      </c>
      <c r="CE7" s="14">
        <f>'[28]Variables Relevantes'!CE9</f>
        <v>41974</v>
      </c>
      <c r="CF7" s="14">
        <f>'[28]Variables Relevantes'!CF9</f>
        <v>42005</v>
      </c>
      <c r="CG7" s="14">
        <f>'[28]Variables Relevantes'!CG9</f>
        <v>42036</v>
      </c>
      <c r="CH7" s="14">
        <f>'[28]Variables Relevantes'!CH9</f>
        <v>42064</v>
      </c>
      <c r="CI7" s="14">
        <f>'[28]Variables Relevantes'!CI9</f>
        <v>42095</v>
      </c>
      <c r="CJ7" s="14">
        <f>'[28]Variables Relevantes'!CJ9</f>
        <v>42125</v>
      </c>
      <c r="CK7" s="14">
        <f>'[28]Variables Relevantes'!CK9</f>
        <v>42156</v>
      </c>
      <c r="CL7" s="14">
        <f>'[28]Variables Relevantes'!CL9</f>
        <v>42186</v>
      </c>
      <c r="CM7" s="14">
        <f>'[28]Variables Relevantes'!CM9</f>
        <v>42217</v>
      </c>
      <c r="CN7" s="14">
        <f>'[28]Variables Relevantes'!CN9</f>
        <v>42248</v>
      </c>
      <c r="CO7" s="14">
        <f>'[28]Variables Relevantes'!CO9</f>
        <v>42278</v>
      </c>
      <c r="CP7" s="14">
        <f>'[28]Variables Relevantes'!CP9</f>
        <v>42309</v>
      </c>
      <c r="CQ7" s="14">
        <f>'[28]Variables Relevantes'!CQ9</f>
        <v>42339</v>
      </c>
      <c r="CR7" s="14">
        <f>'[28]Variables Relevantes'!CR9</f>
        <v>42370</v>
      </c>
      <c r="CS7" s="14">
        <f>'[28]Variables Relevantes'!CS9</f>
        <v>42401</v>
      </c>
      <c r="CT7" s="333">
        <f>'[28]Variables Relevantes'!CT9</f>
        <v>42430</v>
      </c>
      <c r="CU7" s="333">
        <f>'[28]Variables Relevantes'!CU9</f>
        <v>42461</v>
      </c>
      <c r="CV7" s="333">
        <f>'[28]Variables Relevantes'!CV9</f>
        <v>42491</v>
      </c>
      <c r="CW7" s="333">
        <f>'[28]Variables Relevantes'!CW9</f>
        <v>42522</v>
      </c>
      <c r="CX7" s="333">
        <f>'[28]Variables Relevantes'!CX9</f>
        <v>42552</v>
      </c>
      <c r="CY7" s="333">
        <f>'[28]Variables Relevantes'!CY9</f>
        <v>42583</v>
      </c>
      <c r="CZ7" s="333">
        <f>'[28]Variables Relevantes'!CZ9</f>
        <v>42614</v>
      </c>
      <c r="DA7" s="333">
        <f>'[28]Variables Relevantes'!DA9</f>
        <v>42644</v>
      </c>
      <c r="DB7" s="333">
        <f>'[28]Variables Relevantes'!DB9</f>
        <v>42675</v>
      </c>
      <c r="DC7" s="333">
        <f>'[28]Variables Relevantes'!DC9</f>
        <v>42705</v>
      </c>
      <c r="DD7" s="333">
        <f>'[28]Variables Relevantes'!DD9</f>
        <v>42736</v>
      </c>
      <c r="DE7" s="333">
        <f>'[28]Variables Relevantes'!DE9</f>
        <v>42767</v>
      </c>
      <c r="DF7" s="333">
        <f>'[28]Variables Relevantes'!DF9</f>
        <v>42795</v>
      </c>
      <c r="DG7" s="333">
        <f>'[28]Variables Relevantes'!DG9</f>
        <v>42826</v>
      </c>
      <c r="DH7" s="333">
        <f>'[28]Variables Relevantes'!DH9</f>
        <v>42856</v>
      </c>
      <c r="DI7" s="333">
        <f>'[28]Variables Relevantes'!DI9</f>
        <v>42887</v>
      </c>
      <c r="DJ7" s="333">
        <f>'[28]Variables Relevantes'!DJ9</f>
        <v>42917</v>
      </c>
      <c r="DK7" s="333">
        <f>'[28]Variables Relevantes'!DK9</f>
        <v>42948</v>
      </c>
      <c r="DL7" s="333">
        <f>'[28]Variables Relevantes'!DL9</f>
        <v>42979</v>
      </c>
      <c r="DM7" s="333">
        <f>'[28]Variables Relevantes'!DM9</f>
        <v>43009</v>
      </c>
      <c r="DN7" s="333">
        <f>'[28]Variables Relevantes'!DN9</f>
        <v>43040</v>
      </c>
      <c r="DO7" s="333">
        <f>'[28]Variables Relevantes'!DO9</f>
        <v>43070</v>
      </c>
      <c r="DP7" s="333">
        <f>'[28]Variables Relevantes'!DP9</f>
        <v>43101</v>
      </c>
      <c r="DQ7" s="333">
        <f>'[28]Variables Relevantes'!DQ9</f>
        <v>43132</v>
      </c>
      <c r="DR7" s="333">
        <f>'[28]Variables Relevantes'!DR9</f>
        <v>43160</v>
      </c>
      <c r="DS7" s="333">
        <f>'[28]Variables Relevantes'!DS9</f>
        <v>43191</v>
      </c>
      <c r="DT7" s="333">
        <f>'[28]Variables Relevantes'!DT9</f>
        <v>43221</v>
      </c>
      <c r="DU7" s="333">
        <f>'[28]Variables Relevantes'!DU9</f>
        <v>43252</v>
      </c>
      <c r="DV7" s="333">
        <f>'[28]Variables Relevantes'!DV9</f>
        <v>43282</v>
      </c>
      <c r="DW7" s="333">
        <f>'[28]Variables Relevantes'!DW9</f>
        <v>43313</v>
      </c>
      <c r="DX7" s="333">
        <f>'[28]Variables Relevantes'!DX9</f>
        <v>43344</v>
      </c>
      <c r="DY7" s="333">
        <f>'[28]Variables Relevantes'!DY9</f>
        <v>43374</v>
      </c>
      <c r="DZ7" s="333">
        <f>'[28]Variables Relevantes'!DZ9</f>
        <v>43405</v>
      </c>
      <c r="EA7" s="333">
        <f>'[28]Variables Relevantes'!EA9</f>
        <v>43435</v>
      </c>
      <c r="EB7" s="333">
        <f>'[28]Variables Relevantes'!EB9</f>
        <v>43466</v>
      </c>
      <c r="EC7" s="333">
        <f>'[28]Variables Relevantes'!EC9</f>
        <v>43497</v>
      </c>
      <c r="ED7" s="333">
        <f>'[28]Variables Relevantes'!ED9</f>
        <v>43525</v>
      </c>
      <c r="EE7" s="333">
        <f>'[28]Variables Relevantes'!EE9</f>
        <v>43556</v>
      </c>
      <c r="EF7" s="333">
        <f>'[28]Variables Relevantes'!EF9</f>
        <v>43586</v>
      </c>
      <c r="EG7" s="333">
        <f>'[28]Variables Relevantes'!EG9</f>
        <v>43617</v>
      </c>
      <c r="EH7" s="333">
        <f>'[28]Variables Relevantes'!EH9</f>
        <v>43647</v>
      </c>
      <c r="EI7" s="333">
        <f>'[28]Variables Relevantes'!EI9</f>
        <v>43678</v>
      </c>
      <c r="EJ7" s="333">
        <f>'[28]Variables Relevantes'!EJ9</f>
        <v>43709</v>
      </c>
      <c r="EK7" s="333">
        <f>'[28]Variables Relevantes'!EK9</f>
        <v>43739</v>
      </c>
      <c r="EL7" s="333">
        <f>'[28]Variables Relevantes'!EL9</f>
        <v>43770</v>
      </c>
      <c r="EM7" s="333">
        <f>'[28]Variables Relevantes'!EM9</f>
        <v>43800</v>
      </c>
      <c r="EN7" s="333">
        <f>'[28]Variables Relevantes'!EN9</f>
        <v>43831</v>
      </c>
      <c r="EO7" s="333">
        <f>'[28]Variables Relevantes'!EO9</f>
        <v>43862</v>
      </c>
      <c r="EP7" s="333">
        <f>'[28]Variables Relevantes'!EP9</f>
        <v>43891</v>
      </c>
      <c r="EQ7" s="333">
        <f>'[28]Variables Relevantes'!EQ9</f>
        <v>43922</v>
      </c>
      <c r="ER7" s="333">
        <f>'[28]Variables Relevantes'!ER9</f>
        <v>43952</v>
      </c>
      <c r="ES7" s="333">
        <f>'[28]Variables Relevantes'!ES9</f>
        <v>43983</v>
      </c>
      <c r="ET7" s="333">
        <f>'[28]Variables Relevantes'!ET9</f>
        <v>44013</v>
      </c>
      <c r="EU7" s="333">
        <f>'[28]Variables Relevantes'!EU9</f>
        <v>44044</v>
      </c>
      <c r="EV7" s="333">
        <f>'[28]Variables Relevantes'!EV9</f>
        <v>44075</v>
      </c>
      <c r="EW7" s="333">
        <f>'[28]Variables Relevantes'!EW9</f>
        <v>44105</v>
      </c>
      <c r="EX7" s="333">
        <f>'[28]Variables Relevantes'!EX9</f>
        <v>44136</v>
      </c>
      <c r="EY7" s="333">
        <f>'[28]Variables Relevantes'!EY9</f>
        <v>44166</v>
      </c>
      <c r="EZ7" s="333">
        <f>'[28]Variables Relevantes'!EZ9</f>
        <v>44197</v>
      </c>
      <c r="FA7" s="333">
        <f>'[28]Variables Relevantes'!FA9</f>
        <v>44228</v>
      </c>
      <c r="FB7" s="333">
        <f>'[28]Variables Relevantes'!FB9</f>
        <v>44256</v>
      </c>
      <c r="FC7" s="333">
        <f>'[28]Variables Relevantes'!FC9</f>
        <v>44287</v>
      </c>
      <c r="FD7" s="333">
        <f>'[28]Variables Relevantes'!FD9</f>
        <v>44317</v>
      </c>
      <c r="FE7" s="333">
        <f>'[28]Variables Relevantes'!FE9</f>
        <v>44348</v>
      </c>
      <c r="FF7" s="333">
        <f>'[28]Variables Relevantes'!FF9</f>
        <v>44378</v>
      </c>
      <c r="FG7" s="333">
        <f>'[28]Variables Relevantes'!FG9</f>
        <v>44409</v>
      </c>
      <c r="FH7" s="333">
        <f>'[28]Variables Relevantes'!FH9</f>
        <v>44440</v>
      </c>
      <c r="FI7" s="333">
        <f>'[28]Variables Relevantes'!FI9</f>
        <v>44470</v>
      </c>
      <c r="FJ7" s="333">
        <f>'[28]Variables Relevantes'!FJ9</f>
        <v>44501</v>
      </c>
      <c r="FK7" s="333">
        <f>'[28]Variables Relevantes'!FK9</f>
        <v>44531</v>
      </c>
      <c r="FL7" s="333">
        <f>'[28]Variables Relevantes'!FL9</f>
        <v>44562</v>
      </c>
      <c r="FM7" s="333">
        <f>'[28]Variables Relevantes'!FM9</f>
        <v>44593</v>
      </c>
      <c r="FN7" s="333">
        <f>'[28]Variables Relevantes'!FN9</f>
        <v>44621</v>
      </c>
      <c r="FO7" s="15"/>
      <c r="FP7" s="16">
        <f>'[28]Variables Relevantes'!GW9</f>
        <v>2009</v>
      </c>
      <c r="FQ7" s="16">
        <f>'[28]Variables Relevantes'!GX9</f>
        <v>2010</v>
      </c>
      <c r="FR7" s="16" t="str">
        <f>'[28]Variables Relevantes'!GY9</f>
        <v>2011</v>
      </c>
      <c r="FS7" s="16" t="str">
        <f>'[28]Variables Relevantes'!GZ9</f>
        <v>2012</v>
      </c>
      <c r="FT7" s="16" t="str">
        <f>'[28]Variables Relevantes'!HA9</f>
        <v>2013</v>
      </c>
      <c r="FU7" s="16" t="str">
        <f>'[28]Variables Relevantes'!HB9</f>
        <v>2014</v>
      </c>
      <c r="FV7" s="16" t="str">
        <f>'[28]Variables Relevantes'!HC9</f>
        <v>2015</v>
      </c>
      <c r="FW7" s="16" t="str">
        <f>'[28]Variables Relevantes'!HD9</f>
        <v>2016</v>
      </c>
      <c r="FX7" s="334" t="str">
        <f>'[28]Variables Relevantes'!HE9</f>
        <v>2017</v>
      </c>
      <c r="FY7" s="334" t="str">
        <f>'[28]Variables Relevantes'!HF9</f>
        <v>2018</v>
      </c>
      <c r="FZ7" s="334" t="str">
        <f>'[28]Variables Relevantes'!HG9</f>
        <v>2019</v>
      </c>
      <c r="GA7" s="334" t="str">
        <f>'[28]Variables Relevantes'!HH9</f>
        <v>2020</v>
      </c>
      <c r="GB7" s="334" t="str">
        <f>'[28]Variables Relevantes'!HI9</f>
        <v>2021</v>
      </c>
    </row>
    <row r="8" spans="1:204" s="3" customFormat="1" x14ac:dyDescent="0.3">
      <c r="A8" s="17"/>
      <c r="B8" s="18" t="str">
        <f>'[28]Variables Relevantes'!B10</f>
        <v>Precios Combustibles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H8" s="360"/>
      <c r="FI8" s="360"/>
      <c r="FJ8" s="360"/>
      <c r="FK8" s="360"/>
      <c r="FL8" s="360"/>
      <c r="FM8" s="360"/>
      <c r="FN8" s="360"/>
      <c r="FP8" s="426"/>
      <c r="FQ8" s="426"/>
      <c r="FR8" s="426"/>
      <c r="FS8" s="426"/>
      <c r="FT8" s="426"/>
      <c r="FU8" s="426"/>
      <c r="FV8" s="426"/>
      <c r="FW8" s="426"/>
      <c r="FX8" s="426"/>
      <c r="FY8" s="426"/>
      <c r="FZ8" s="426"/>
      <c r="GA8" s="426"/>
      <c r="GB8" s="426"/>
      <c r="GC8" s="360"/>
      <c r="GD8" s="360"/>
      <c r="GE8" s="360"/>
      <c r="GF8" s="360"/>
      <c r="GG8" s="360"/>
      <c r="GH8" s="360"/>
      <c r="GI8" s="360"/>
    </row>
    <row r="9" spans="1:204" s="3" customFormat="1" x14ac:dyDescent="0.3">
      <c r="A9" s="17">
        <v>8</v>
      </c>
      <c r="B9" s="21" t="str">
        <f>'[28]Variables Relevantes'!B11</f>
        <v>Fuel Oil # 2 (US$/BBL)</v>
      </c>
      <c r="C9" s="364">
        <f>'[28]Variables Relevantes'!C11</f>
        <v>119.83367116704807</v>
      </c>
      <c r="D9" s="364">
        <f>'[28]Variables Relevantes'!D11</f>
        <v>65.723474141876437</v>
      </c>
      <c r="E9" s="364">
        <f>'[28]Variables Relevantes'!E11</f>
        <v>54.11019702517163</v>
      </c>
      <c r="F9" s="361">
        <f>'[28]Variables Relevantes'!F11</f>
        <v>0.82330092454279924</v>
      </c>
      <c r="G9" s="364"/>
      <c r="H9" s="364">
        <f>'[28]Variables Relevantes'!H11</f>
        <v>59.625526475279095</v>
      </c>
      <c r="I9" s="364">
        <f>'[28]Variables Relevantes'!I11</f>
        <v>6.0979476665973422</v>
      </c>
      <c r="J9" s="361">
        <f>'[28]Variables Relevantes'!J11</f>
        <v>0.10227075595090247</v>
      </c>
      <c r="K9" s="22"/>
      <c r="L9" s="22">
        <f>'[28]Variables Relevantes'!L11</f>
        <v>58.901400000000002</v>
      </c>
      <c r="M9" s="364">
        <f>'[28]Variables Relevantes'!M11</f>
        <v>51.762799999999999</v>
      </c>
      <c r="N9" s="364">
        <f>'[28]Variables Relevantes'!N11</f>
        <v>51.771299999999997</v>
      </c>
      <c r="O9" s="364">
        <f>'[28]Variables Relevantes'!O11</f>
        <v>55.964100000000002</v>
      </c>
      <c r="P9" s="364">
        <f>'[28]Variables Relevantes'!P11</f>
        <v>61.409500000000001</v>
      </c>
      <c r="Q9" s="364">
        <f>'[28]Variables Relevantes'!Q11</f>
        <v>73.409599999999998</v>
      </c>
      <c r="R9" s="364">
        <f>'[28]Variables Relevantes'!R11</f>
        <v>68.198499999999996</v>
      </c>
      <c r="S9" s="364">
        <f>'[28]Variables Relevantes'!S11</f>
        <v>78.092999999999989</v>
      </c>
      <c r="T9" s="364">
        <f>'[28]Variables Relevantes'!T11</f>
        <v>72.565000000000012</v>
      </c>
      <c r="U9" s="364">
        <f>'[28]Variables Relevantes'!U11</f>
        <v>80.807140909090876</v>
      </c>
      <c r="V9" s="364">
        <f>'[28]Variables Relevantes'!V11</f>
        <v>82.950299999999999</v>
      </c>
      <c r="W9" s="364">
        <f>'[28]Variables Relevantes'!W11</f>
        <v>82.070386363636345</v>
      </c>
      <c r="X9" s="364">
        <f>'[28]Variables Relevantes'!X11</f>
        <v>85.064147368421075</v>
      </c>
      <c r="Y9" s="364">
        <f>'[28]Variables Relevantes'!Y11</f>
        <v>82.077284210526301</v>
      </c>
      <c r="Z9" s="364">
        <f>'[28]Variables Relevantes'!Z11</f>
        <v>86.68699565217392</v>
      </c>
      <c r="AA9" s="364">
        <f>'[28]Variables Relevantes'!AA11</f>
        <v>92.349100000000007</v>
      </c>
      <c r="AB9" s="364">
        <f>'[28]Variables Relevantes'!AB11</f>
        <v>84.848925000000008</v>
      </c>
      <c r="AC9" s="364">
        <f>'[28]Variables Relevantes'!AC11</f>
        <v>84.548481818181799</v>
      </c>
      <c r="AD9" s="364">
        <f>'[28]Variables Relevantes'!AD11</f>
        <v>82.505499999999998</v>
      </c>
      <c r="AE9" s="364">
        <f>'[28]Variables Relevantes'!AE11</f>
        <v>84.976213636363639</v>
      </c>
      <c r="AF9" s="364">
        <f>'[28]Variables Relevantes'!AF11</f>
        <v>87.049199999999971</v>
      </c>
      <c r="AG9" s="364">
        <f>'[28]Variables Relevantes'!AG11</f>
        <v>93.3613</v>
      </c>
      <c r="AH9" s="364">
        <f>'[28]Variables Relevantes'!AH11</f>
        <v>96.126450000000006</v>
      </c>
      <c r="AI9" s="364">
        <f>'[28]Variables Relevantes'!AI11</f>
        <v>101.67703636363635</v>
      </c>
      <c r="AJ9" s="364">
        <f>'[28]Variables Relevantes'!AJ11</f>
        <v>107.68001999999998</v>
      </c>
      <c r="AK9" s="364">
        <f>'[28]Variables Relevantes'!AK11</f>
        <v>114.97610526315789</v>
      </c>
      <c r="AL9" s="364">
        <f>'[28]Variables Relevantes'!AL11</f>
        <v>126.29874782608694</v>
      </c>
      <c r="AM9" s="364">
        <f>'[28]Variables Relevantes'!AM11</f>
        <v>133.5949</v>
      </c>
      <c r="AN9" s="364">
        <f>'[28]Variables Relevantes'!AN11</f>
        <v>123.59460000000001</v>
      </c>
      <c r="AO9" s="364">
        <f>'[28]Variables Relevantes'!AO11</f>
        <v>124.04279999999999</v>
      </c>
      <c r="AP9" s="364">
        <f>'[28]Variables Relevantes'!AP11</f>
        <v>128.10735000000003</v>
      </c>
      <c r="AQ9" s="364">
        <f>'[28]Variables Relevantes'!AQ11</f>
        <v>122.63634782608696</v>
      </c>
      <c r="AR9" s="364">
        <f>'[28]Variables Relevantes'!AR11</f>
        <v>121.9579</v>
      </c>
      <c r="AS9" s="364">
        <f>'[28]Variables Relevantes'!AS11</f>
        <v>123.11080000000001</v>
      </c>
      <c r="AT9" s="364">
        <f>'[28]Variables Relevantes'!AT11</f>
        <v>127.42275000000002</v>
      </c>
      <c r="AU9" s="364">
        <f>'[28]Variables Relevantes'!AU11</f>
        <v>119.78790000000001</v>
      </c>
      <c r="AV9" s="364">
        <f>'[28]Variables Relevantes'!AV11</f>
        <v>126.71946</v>
      </c>
      <c r="AW9" s="364">
        <f>'[28]Variables Relevantes'!AW11</f>
        <v>132.78720000000004</v>
      </c>
      <c r="AX9" s="364">
        <f>'[28]Variables Relevantes'!AX11</f>
        <v>134.60045454545457</v>
      </c>
      <c r="AY9" s="364">
        <f>'[28]Variables Relevantes'!AY11</f>
        <v>132.29979</v>
      </c>
      <c r="AZ9" s="364">
        <f>'[28]Variables Relevantes'!AZ11</f>
        <v>122.38189090909094</v>
      </c>
      <c r="BA9" s="364">
        <f>'[28]Variables Relevantes'!BA11</f>
        <v>109.8258</v>
      </c>
      <c r="BB9" s="364">
        <f>'[28]Variables Relevantes'!BB11</f>
        <v>116.91279999999999</v>
      </c>
      <c r="BC9" s="364">
        <f>'[28]Variables Relevantes'!BC11</f>
        <v>127.24630434782607</v>
      </c>
      <c r="BD9" s="364">
        <f>'[28]Variables Relevantes'!BD11</f>
        <v>131.65850526315791</v>
      </c>
      <c r="BE9" s="364">
        <f>'[28]Variables Relevantes'!BE11</f>
        <v>130.21880869565217</v>
      </c>
      <c r="BF9" s="364">
        <f>'[28]Variables Relevantes'!BF11</f>
        <v>123.90294000000002</v>
      </c>
      <c r="BG9" s="364">
        <f>'[28]Variables Relevantes'!BG11</f>
        <v>123.69168000000002</v>
      </c>
      <c r="BH9" s="364">
        <f>'[28]Variables Relevantes'!BH11</f>
        <v>126.9378</v>
      </c>
      <c r="BI9" s="364">
        <f>'[28]Variables Relevantes'!BI11</f>
        <v>132.3559263157895</v>
      </c>
      <c r="BJ9" s="364">
        <f>'[28]Variables Relevantes'!BJ11</f>
        <v>122.42076</v>
      </c>
      <c r="BK9" s="364">
        <f>'[28]Variables Relevantes'!BK11</f>
        <v>115.14739090909089</v>
      </c>
      <c r="BL9" s="364">
        <f>'[28]Variables Relevantes'!BL11</f>
        <v>114.63575454545456</v>
      </c>
      <c r="BM9" s="364">
        <f>'[28]Variables Relevantes'!BM11</f>
        <v>116.43155999999999</v>
      </c>
      <c r="BN9" s="364">
        <f>'[28]Variables Relevantes'!BN11</f>
        <v>120.60796363636364</v>
      </c>
      <c r="BO9" s="364">
        <f>'[28]Variables Relevantes'!BO11</f>
        <v>124.39884545454544</v>
      </c>
      <c r="BP9" s="364">
        <f>'[28]Variables Relevantes'!BP11</f>
        <v>123.50583000000003</v>
      </c>
      <c r="BQ9" s="364">
        <f>'[28]Variables Relevantes'!BQ11</f>
        <v>122.1955304347826</v>
      </c>
      <c r="BR9" s="364">
        <f>'[28]Variables Relevantes'!BR11</f>
        <v>119.06823157894735</v>
      </c>
      <c r="BS9" s="364">
        <f>'[28]Variables Relevantes'!BS11</f>
        <v>123.3216</v>
      </c>
      <c r="BT9" s="364">
        <f>'[28]Variables Relevantes'!BT11</f>
        <v>120.7294</v>
      </c>
      <c r="BU9" s="364">
        <f>'[28]Variables Relevantes'!BU11</f>
        <v>120.99978947368422</v>
      </c>
      <c r="BV9" s="364">
        <f>'[28]Variables Relevantes'!BV11</f>
        <v>119.7954</v>
      </c>
      <c r="BW9" s="364">
        <f>'[28]Variables Relevantes'!BW11</f>
        <v>121.11920000000002</v>
      </c>
      <c r="BX9" s="364">
        <f>'[28]Variables Relevantes'!BX11</f>
        <v>120.0848</v>
      </c>
      <c r="BY9" s="364">
        <f>'[28]Variables Relevantes'!BY11</f>
        <v>120.89040000000001</v>
      </c>
      <c r="BZ9" s="364">
        <f>'[28]Variables Relevantes'!BZ11</f>
        <v>117.59790000000002</v>
      </c>
      <c r="CA9" s="364">
        <f>'[28]Variables Relevantes'!CA11</f>
        <v>116.34060000000002</v>
      </c>
      <c r="CB9" s="364">
        <f>'[28]Variables Relevantes'!CB11</f>
        <v>111.0988</v>
      </c>
      <c r="CC9" s="364">
        <f>'[28]Variables Relevantes'!CC11</f>
        <v>101.83959130434779</v>
      </c>
      <c r="CD9" s="364">
        <f>'[28]Variables Relevantes'!CD11</f>
        <v>93.479399999999998</v>
      </c>
      <c r="CE9" s="364">
        <f>'[28]Variables Relevantes'!CE11</f>
        <v>72.656199999999998</v>
      </c>
      <c r="CF9" s="364">
        <f>'[28]Variables Relevantes'!CF11</f>
        <v>64.760220000000004</v>
      </c>
      <c r="CG9" s="364">
        <f>'[28]Variables Relevantes'!CG11</f>
        <v>73.518457894736798</v>
      </c>
      <c r="CH9" s="364">
        <f>'[28]Variables Relevantes'!CH11</f>
        <v>68.793900000000008</v>
      </c>
      <c r="CI9" s="364">
        <f>'[28]Variables Relevantes'!CI11</f>
        <v>72.085999999999999</v>
      </c>
      <c r="CJ9" s="364">
        <f>'[28]Variables Relevantes'!CJ11</f>
        <v>77.480130000000003</v>
      </c>
      <c r="CK9" s="364">
        <f>'[28]Variables Relevantes'!CK11</f>
        <v>72.443700000000021</v>
      </c>
      <c r="CL9" s="364">
        <f>'[28]Variables Relevantes'!CL11</f>
        <v>64.756745454545467</v>
      </c>
      <c r="CM9" s="364">
        <f>'[28]Variables Relevantes'!CM11</f>
        <v>57.981200000000001</v>
      </c>
      <c r="CN9" s="364">
        <f>'[28]Variables Relevantes'!CN11</f>
        <v>58.293800000000005</v>
      </c>
      <c r="CO9" s="364">
        <f>'[28]Variables Relevantes'!CO11</f>
        <v>58.242927272727279</v>
      </c>
      <c r="CP9" s="364">
        <f>'[28]Variables Relevantes'!CP11</f>
        <v>54.294063157894747</v>
      </c>
      <c r="CQ9" s="364">
        <f>'[28]Variables Relevantes'!CQ11</f>
        <v>43.039500000000004</v>
      </c>
      <c r="CR9" s="364">
        <f>'[28]Variables Relevantes'!CR11</f>
        <v>38.148821052631568</v>
      </c>
      <c r="CS9" s="364">
        <f>'[28]Variables Relevantes'!CS11</f>
        <v>38.082449999999994</v>
      </c>
      <c r="CT9" s="364">
        <f>'[28]Variables Relevantes'!CT11</f>
        <v>41.849563636363648</v>
      </c>
      <c r="CU9" s="364">
        <f>'[28]Variables Relevantes'!CU11</f>
        <v>46.608000000000004</v>
      </c>
      <c r="CV9" s="364">
        <f>'[28]Variables Relevantes'!CV11</f>
        <v>53.763600000000011</v>
      </c>
      <c r="CW9" s="364">
        <f>'[28]Variables Relevantes'!CW11</f>
        <v>57.644236363636374</v>
      </c>
      <c r="CX9" s="364">
        <f>'[28]Variables Relevantes'!CX11</f>
        <v>51.478350000000013</v>
      </c>
      <c r="CY9" s="364">
        <f>'[28]Variables Relevantes'!CY11</f>
        <v>53.399986956521744</v>
      </c>
      <c r="CZ9" s="364">
        <f>'[28]Variables Relevantes'!CZ11</f>
        <v>54.661600000000007</v>
      </c>
      <c r="DA9" s="364">
        <f>'[28]Variables Relevantes'!DA11</f>
        <v>60.130200000000002</v>
      </c>
      <c r="DB9" s="364">
        <f>'[28]Variables Relevantes'!DB11</f>
        <v>54.870060000000002</v>
      </c>
      <c r="DC9" s="364">
        <f>'[28]Variables Relevantes'!DC11</f>
        <v>61.661199999999994</v>
      </c>
      <c r="DD9" s="364">
        <f>'[28]Variables Relevantes'!DD11</f>
        <v>63.222000000000001</v>
      </c>
      <c r="DE9" s="364">
        <f>'[28]Variables Relevantes'!DE11</f>
        <v>63.899000000000001</v>
      </c>
      <c r="DF9" s="364">
        <f>'[28]Variables Relevantes'!DF11</f>
        <v>59.364808695652179</v>
      </c>
      <c r="DG9" s="364">
        <f>'[28]Variables Relevantes'!DG11</f>
        <v>61.130336842105265</v>
      </c>
      <c r="DH9" s="364">
        <f>'[28]Variables Relevantes'!DH11</f>
        <v>57.995890909090896</v>
      </c>
      <c r="DI9" s="364">
        <f>'[28]Variables Relevantes'!DI11</f>
        <v>53.709409090909091</v>
      </c>
      <c r="DJ9" s="364">
        <f>'[28]Variables Relevantes'!DJ11</f>
        <v>57.548400000000022</v>
      </c>
      <c r="DK9" s="364">
        <f>'[28]Variables Relevantes'!DK11</f>
        <v>67.195800000000006</v>
      </c>
      <c r="DL9" s="364">
        <f>'[28]Variables Relevantes'!DL11</f>
        <v>61.344834782608707</v>
      </c>
      <c r="DM9" s="364">
        <f>'[28]Variables Relevantes'!DM11</f>
        <v>67.689490909090907</v>
      </c>
      <c r="DN9" s="364">
        <f>'[28]Variables Relevantes'!DN11</f>
        <v>73.253040000000027</v>
      </c>
      <c r="DO9" s="364">
        <f>'[28]Variables Relevantes'!DO11</f>
        <v>74.641979999999975</v>
      </c>
      <c r="DP9" s="364">
        <f>'[28]Variables Relevantes'!DP11</f>
        <v>79.632000000000005</v>
      </c>
      <c r="DQ9" s="364">
        <f>'[28]Variables Relevantes'!DQ11</f>
        <v>73.779631578947345</v>
      </c>
      <c r="DR9" s="364">
        <f>'[28]Variables Relevantes'!DR11</f>
        <v>74.877599999999987</v>
      </c>
      <c r="DS9" s="364">
        <f>'[28]Variables Relevantes'!DS11</f>
        <v>82.238000000000014</v>
      </c>
      <c r="DT9" s="364">
        <f>'[28]Variables Relevantes'!DT11</f>
        <v>87.423381818181824</v>
      </c>
      <c r="DU9" s="364">
        <f>'[28]Variables Relevantes'!DU11</f>
        <v>84.656599999999997</v>
      </c>
      <c r="DV9" s="364">
        <f>'[28]Variables Relevantes'!DV11</f>
        <v>84.647033333333326</v>
      </c>
      <c r="DW9" s="364">
        <f>'[28]Variables Relevantes'!DW11</f>
        <v>86.747713043478257</v>
      </c>
      <c r="DX9" s="364">
        <f>'[28]Variables Relevantes'!DX11</f>
        <v>90.847768421052635</v>
      </c>
      <c r="DY9" s="364">
        <f>'[28]Variables Relevantes'!DY11</f>
        <v>94.182260869565198</v>
      </c>
      <c r="DZ9" s="364">
        <f>'[28]Variables Relevantes'!DZ11</f>
        <v>81.284490000000005</v>
      </c>
      <c r="EA9" s="364">
        <f>'[28]Variables Relevantes'!EA11</f>
        <v>69.015566666666672</v>
      </c>
      <c r="EB9" s="364">
        <f>'[28]Variables Relevantes'!EB11</f>
        <v>72.083200000000005</v>
      </c>
      <c r="EC9" s="364">
        <f>'[28]Variables Relevantes'!EC11</f>
        <v>77.708842105263145</v>
      </c>
      <c r="ED9" s="364">
        <f>'[28]Variables Relevantes'!ED11</f>
        <v>79.056600000000003</v>
      </c>
      <c r="EE9" s="364">
        <f>'[28]Variables Relevantes'!EE11</f>
        <v>81.503399999999985</v>
      </c>
      <c r="EF9" s="364">
        <f>'[28]Variables Relevantes'!EF11</f>
        <v>80.225536363636351</v>
      </c>
      <c r="EG9" s="364">
        <f>'[28]Variables Relevantes'!EG11</f>
        <v>73.068659999999994</v>
      </c>
      <c r="EH9" s="364">
        <f>'[28]Variables Relevantes'!EH11</f>
        <v>76.608200000000011</v>
      </c>
      <c r="EI9" s="364">
        <f>'[28]Variables Relevantes'!EI11</f>
        <v>72.87954545454545</v>
      </c>
      <c r="EJ9" s="364">
        <f>'[28]Variables Relevantes'!EJ11</f>
        <v>77.560560000000009</v>
      </c>
      <c r="EK9" s="364">
        <f>'[28]Variables Relevantes'!EK11</f>
        <v>76.282773913043485</v>
      </c>
      <c r="EL9" s="364">
        <f>'[28]Variables Relevantes'!EL11</f>
        <v>74.243621052631582</v>
      </c>
      <c r="EM9" s="364">
        <f>'[28]Variables Relevantes'!EM11</f>
        <v>77.0518</v>
      </c>
      <c r="EN9" s="364">
        <f>'[28]Variables Relevantes'!EN11</f>
        <v>72.807799999999986</v>
      </c>
      <c r="EO9" s="364">
        <f>'[28]Variables Relevantes'!EO11</f>
        <v>62.952915789473678</v>
      </c>
      <c r="EP9" s="364">
        <f>'[28]Variables Relevantes'!EP11</f>
        <v>43.115863636363635</v>
      </c>
      <c r="EQ9" s="364">
        <f>'[28]Variables Relevantes'!EQ11</f>
        <v>27.487599999999993</v>
      </c>
      <c r="ER9" s="364">
        <f>'[28]Variables Relevantes'!ER11</f>
        <v>31.170719999999996</v>
      </c>
      <c r="ES9" s="364">
        <f>'[28]Variables Relevantes'!ES11</f>
        <v>41.835818181818183</v>
      </c>
      <c r="ET9" s="364">
        <f>'[28]Variables Relevantes'!ET11</f>
        <v>45.753272727272702</v>
      </c>
      <c r="EU9" s="364">
        <f>'[28]Variables Relevantes'!EU11</f>
        <v>46.486400000000003</v>
      </c>
      <c r="EV9" s="364">
        <f>'[28]Variables Relevantes'!EV11</f>
        <v>42.302999999999997</v>
      </c>
      <c r="EW9" s="364">
        <f>'[28]Variables Relevantes'!EW11</f>
        <v>44.441727272727277</v>
      </c>
      <c r="EX9" s="364">
        <f>'[28]Variables Relevantes'!EX11</f>
        <v>48.130010526315786</v>
      </c>
      <c r="EY9" s="364">
        <f>'[28]Variables Relevantes'!EY11</f>
        <v>56.407527272727272</v>
      </c>
      <c r="EZ9" s="364">
        <f>'[28]Variables Relevantes'!EZ11</f>
        <v>59.687084210526322</v>
      </c>
      <c r="FA9" s="364">
        <f>'[28]Variables Relevantes'!FA11</f>
        <v>67.236694736842111</v>
      </c>
      <c r="FB9" s="364">
        <f>'[28]Variables Relevantes'!FB11</f>
        <v>70.246643478260879</v>
      </c>
      <c r="FC9" s="364">
        <f>'[28]Variables Relevantes'!FC11</f>
        <v>68.464200000000005</v>
      </c>
      <c r="FD9" s="364">
        <f>'[28]Variables Relevantes'!FD11</f>
        <v>72.773820000000001</v>
      </c>
      <c r="FE9" s="364">
        <f>'[28]Variables Relevantes'!FE11</f>
        <v>76.96748181818181</v>
      </c>
      <c r="FF9" s="364">
        <f>'[28]Variables Relevantes'!FF11</f>
        <v>77.308800000000005</v>
      </c>
      <c r="FG9" s="364">
        <f>'[28]Variables Relevantes'!FG11</f>
        <v>75.104781818181834</v>
      </c>
      <c r="FH9" s="364">
        <f>'[28]Variables Relevantes'!FH11</f>
        <v>83.538199999999989</v>
      </c>
      <c r="FI9" s="364">
        <f>'[28]Variables Relevantes'!FI11</f>
        <v>96.419999999999987</v>
      </c>
      <c r="FJ9" s="364">
        <f>'[28]Variables Relevantes'!FJ11</f>
        <v>90.666450000000026</v>
      </c>
      <c r="FK9" s="364">
        <f>'[28]Variables Relevantes'!FK11</f>
        <v>84.324200000000005</v>
      </c>
      <c r="FL9" s="364">
        <f>'[28]Variables Relevantes'!FL11</f>
        <v>100.82939999999999</v>
      </c>
      <c r="FM9" s="364">
        <f>'[28]Variables Relevantes'!FM11</f>
        <v>113.05405263157895</v>
      </c>
      <c r="FN9" s="364">
        <f>'[28]Variables Relevantes'!FN11</f>
        <v>145.61756086956524</v>
      </c>
      <c r="FO9" s="364"/>
      <c r="FP9" s="22">
        <f>'[28]Variables Relevantes'!GW11</f>
        <v>68.158585606060598</v>
      </c>
      <c r="FQ9" s="22">
        <f>'[28]Variables Relevantes'!GX11</f>
        <v>88.439219504108578</v>
      </c>
      <c r="FR9" s="364">
        <f>'[28]Variables Relevantes'!GY11</f>
        <v>122.76751840961099</v>
      </c>
      <c r="FS9" s="364">
        <f>'[28]Variables Relevantes'!GZ11</f>
        <v>126.02046948009847</v>
      </c>
      <c r="FT9" s="364">
        <f>'[28]Variables Relevantes'!HA11</f>
        <v>121.75226607291448</v>
      </c>
      <c r="FU9" s="364">
        <f>'[28]Variables Relevantes'!HB11</f>
        <v>111.38595673150265</v>
      </c>
      <c r="FV9" s="364">
        <f>'[28]Variables Relevantes'!HC11</f>
        <v>63.80755364832536</v>
      </c>
      <c r="FW9" s="364">
        <f>'[28]Variables Relevantes'!HD11</f>
        <v>51.024839000762789</v>
      </c>
      <c r="FX9" s="364">
        <f>'[28]Variables Relevantes'!HE11</f>
        <v>63.41624926912143</v>
      </c>
      <c r="FY9" s="364">
        <f>'[28]Variables Relevantes'!HF11</f>
        <v>82.444337144268772</v>
      </c>
      <c r="FZ9" s="364">
        <f>'[28]Variables Relevantes'!HG11</f>
        <v>76.522728240760003</v>
      </c>
      <c r="GA9" s="364">
        <f>'[28]Variables Relevantes'!HH11</f>
        <v>46.90772128389154</v>
      </c>
      <c r="GB9" s="364">
        <f t="shared" ref="GB9:GB49" si="0">C9</f>
        <v>119.83367116704807</v>
      </c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364"/>
      <c r="GN9" s="360"/>
      <c r="GO9" s="360"/>
      <c r="GP9" s="360"/>
      <c r="GQ9" s="360"/>
      <c r="GR9" s="360"/>
      <c r="GS9" s="360"/>
      <c r="GT9" s="360"/>
      <c r="GU9" s="360"/>
      <c r="GV9" s="360"/>
    </row>
    <row r="10" spans="1:204" s="3" customFormat="1" x14ac:dyDescent="0.3">
      <c r="A10" s="17">
        <v>12</v>
      </c>
      <c r="B10" s="21" t="str">
        <f>'[28]Variables Relevantes'!B12</f>
        <v>Fuel Oil # 2 (US$/MMBTU)</v>
      </c>
      <c r="C10" s="364">
        <f>'[28]Variables Relevantes'!C12</f>
        <v>21.780020204843336</v>
      </c>
      <c r="D10" s="364">
        <f>'[28]Variables Relevantes'!D12</f>
        <v>11.945378797142206</v>
      </c>
      <c r="E10" s="364">
        <f>'[28]Variables Relevantes'!E12</f>
        <v>9.8346414077011293</v>
      </c>
      <c r="F10" s="361">
        <f>'[28]Variables Relevantes'!F12</f>
        <v>0.82330092454279924</v>
      </c>
      <c r="G10" s="364"/>
      <c r="H10" s="364">
        <f>'[28]Variables Relevantes'!H12</f>
        <v>10.837064063118698</v>
      </c>
      <c r="I10" s="364">
        <f>'[28]Variables Relevantes'!I12</f>
        <v>1.1083147340235087</v>
      </c>
      <c r="J10" s="361">
        <f>'[28]Variables Relevantes'!J12</f>
        <v>0.10227075595090254</v>
      </c>
      <c r="K10" s="22"/>
      <c r="L10" s="364">
        <f>'[28]Variables Relevantes'!L12</f>
        <v>10.705452562704467</v>
      </c>
      <c r="M10" s="364">
        <f>'[28]Variables Relevantes'!M12</f>
        <v>9.4079970919665534</v>
      </c>
      <c r="N10" s="364">
        <f>'[28]Variables Relevantes'!N12</f>
        <v>9.4095419847328206</v>
      </c>
      <c r="O10" s="364">
        <f>'[28]Variables Relevantes'!O12</f>
        <v>10.171592148309703</v>
      </c>
      <c r="P10" s="364">
        <f>'[28]Variables Relevantes'!P12</f>
        <v>11.161304980007266</v>
      </c>
      <c r="Q10" s="364">
        <f>'[28]Variables Relevantes'!Q12</f>
        <v>13.342348237004721</v>
      </c>
      <c r="R10" s="364">
        <f>'[28]Variables Relevantes'!R12</f>
        <v>12.395219920029074</v>
      </c>
      <c r="S10" s="364">
        <f>'[28]Variables Relevantes'!S12</f>
        <v>14.193565976008717</v>
      </c>
      <c r="T10" s="364">
        <f>'[28]Variables Relevantes'!T12</f>
        <v>13.188840421664846</v>
      </c>
      <c r="U10" s="364">
        <f>'[28]Variables Relevantes'!U12</f>
        <v>14.686866759194992</v>
      </c>
      <c r="V10" s="364">
        <f>'[28]Variables Relevantes'!V12</f>
        <v>15.076390403489635</v>
      </c>
      <c r="W10" s="364">
        <f>'[28]Variables Relevantes'!W12</f>
        <v>14.916464260929901</v>
      </c>
      <c r="X10" s="364">
        <f>'[28]Variables Relevantes'!X12</f>
        <v>15.460586580956205</v>
      </c>
      <c r="Y10" s="364">
        <f>'[28]Variables Relevantes'!Y12</f>
        <v>14.917717959019679</v>
      </c>
      <c r="Z10" s="364">
        <f>'[28]Variables Relevantes'!Z12</f>
        <v>15.755542648523063</v>
      </c>
      <c r="AA10" s="364">
        <f>'[28]Variables Relevantes'!AA12</f>
        <v>16.784641948382401</v>
      </c>
      <c r="AB10" s="364">
        <f>'[28]Variables Relevantes'!AB12</f>
        <v>15.421469465648851</v>
      </c>
      <c r="AC10" s="364">
        <f>'[28]Variables Relevantes'!AC12</f>
        <v>15.366863289382364</v>
      </c>
      <c r="AD10" s="364">
        <f>'[28]Variables Relevantes'!AD12</f>
        <v>14.995547073791343</v>
      </c>
      <c r="AE10" s="364">
        <f>'[28]Variables Relevantes'!AE12</f>
        <v>15.444604441360161</v>
      </c>
      <c r="AF10" s="364">
        <f>'[28]Variables Relevantes'!AF12</f>
        <v>15.821374045801516</v>
      </c>
      <c r="AG10" s="364">
        <f>'[28]Variables Relevantes'!AG12</f>
        <v>16.968611414031255</v>
      </c>
      <c r="AH10" s="364">
        <f>'[28]Variables Relevantes'!AH12</f>
        <v>17.471183206106865</v>
      </c>
      <c r="AI10" s="364">
        <f>'[28]Variables Relevantes'!AI12</f>
        <v>18.48001387925051</v>
      </c>
      <c r="AJ10" s="364">
        <f>'[28]Variables Relevantes'!AJ12</f>
        <v>19.571068702290066</v>
      </c>
      <c r="AK10" s="364">
        <f>'[28]Variables Relevantes'!AK12</f>
        <v>20.8971474487746</v>
      </c>
      <c r="AL10" s="364">
        <f>'[28]Variables Relevantes'!AL12</f>
        <v>22.955061400597401</v>
      </c>
      <c r="AM10" s="364">
        <f>'[28]Variables Relevantes'!AM12</f>
        <v>24.281152308251535</v>
      </c>
      <c r="AN10" s="364">
        <f>'[28]Variables Relevantes'!AN12</f>
        <v>22.463576881134127</v>
      </c>
      <c r="AO10" s="364">
        <f>'[28]Variables Relevantes'!AO12</f>
        <v>22.54503816793892</v>
      </c>
      <c r="AP10" s="364">
        <f>'[28]Variables Relevantes'!AP12</f>
        <v>23.283778625954195</v>
      </c>
      <c r="AQ10" s="364">
        <f>'[28]Variables Relevantes'!AQ12</f>
        <v>22.289412545635571</v>
      </c>
      <c r="AR10" s="364">
        <f>'[28]Variables Relevantes'!AR12</f>
        <v>22.166103235187197</v>
      </c>
      <c r="AS10" s="364">
        <f>'[28]Variables Relevantes'!AS12</f>
        <v>22.375645219920024</v>
      </c>
      <c r="AT10" s="364">
        <f>'[28]Variables Relevantes'!AT12</f>
        <v>23.159351145038162</v>
      </c>
      <c r="AU10" s="364">
        <f>'[28]Variables Relevantes'!AU12</f>
        <v>21.77170119956379</v>
      </c>
      <c r="AV10" s="364">
        <f>'[28]Variables Relevantes'!AV12</f>
        <v>23.031526717557242</v>
      </c>
      <c r="AW10" s="364">
        <f>'[28]Variables Relevantes'!AW12</f>
        <v>24.134351145038167</v>
      </c>
      <c r="AX10" s="364">
        <f>'[28]Variables Relevantes'!AX12</f>
        <v>24.46391394864677</v>
      </c>
      <c r="AY10" s="364">
        <f>'[28]Variables Relevantes'!AY12</f>
        <v>24.045763358778618</v>
      </c>
      <c r="AZ10" s="364">
        <f>'[28]Variables Relevantes'!AZ12</f>
        <v>22.243164469118664</v>
      </c>
      <c r="BA10" s="364">
        <f>'[28]Variables Relevantes'!BA12</f>
        <v>19.961068702290071</v>
      </c>
      <c r="BB10" s="364">
        <f>'[28]Variables Relevantes'!BB12</f>
        <v>21.249145765176291</v>
      </c>
      <c r="BC10" s="364">
        <f>'[28]Variables Relevantes'!BC12</f>
        <v>23.127281778957837</v>
      </c>
      <c r="BD10" s="364">
        <f>'[28]Variables Relevantes'!BD12</f>
        <v>23.929208517476891</v>
      </c>
      <c r="BE10" s="364">
        <f>'[28]Variables Relevantes'!BE12</f>
        <v>23.66754065715233</v>
      </c>
      <c r="BF10" s="364">
        <f>'[28]Variables Relevantes'!BF12</f>
        <v>22.519618320610682</v>
      </c>
      <c r="BG10" s="364">
        <f>'[28]Variables Relevantes'!BG12</f>
        <v>22.481221374045798</v>
      </c>
      <c r="BH10" s="364">
        <f>'[28]Variables Relevantes'!BH12</f>
        <v>23.071210468920384</v>
      </c>
      <c r="BI10" s="364">
        <f>'[28]Variables Relevantes'!BI12</f>
        <v>24.055966251506625</v>
      </c>
      <c r="BJ10" s="364">
        <f>'[28]Variables Relevantes'!BJ12</f>
        <v>22.250229007633582</v>
      </c>
      <c r="BK10" s="364">
        <f>'[28]Variables Relevantes'!BK12</f>
        <v>20.928278972935448</v>
      </c>
      <c r="BL10" s="364">
        <f>'[28]Variables Relevantes'!BL12</f>
        <v>20.835287994448294</v>
      </c>
      <c r="BM10" s="364">
        <f>'[28]Variables Relevantes'!BM12</f>
        <v>21.161679389312969</v>
      </c>
      <c r="BN10" s="364">
        <f>'[28]Variables Relevantes'!BN12</f>
        <v>21.920749479528098</v>
      </c>
      <c r="BO10" s="364">
        <f>'[28]Variables Relevantes'!BO12</f>
        <v>22.609750173490621</v>
      </c>
      <c r="BP10" s="364">
        <f>'[28]Variables Relevantes'!BP12</f>
        <v>22.4474427480916</v>
      </c>
      <c r="BQ10" s="364">
        <f>'[28]Variables Relevantes'!BQ12</f>
        <v>22.209293063391957</v>
      </c>
      <c r="BR10" s="364">
        <f>'[28]Variables Relevantes'!BR12</f>
        <v>21.640899959823212</v>
      </c>
      <c r="BS10" s="364">
        <f>'[28]Variables Relevantes'!BS12</f>
        <v>22.41395856052344</v>
      </c>
      <c r="BT10" s="364">
        <f>'[28]Variables Relevantes'!BT12</f>
        <v>21.942820792439104</v>
      </c>
      <c r="BU10" s="364">
        <f>'[28]Variables Relevantes'!BU12</f>
        <v>21.991964644435509</v>
      </c>
      <c r="BV10" s="364">
        <f>'[28]Variables Relevantes'!BV12</f>
        <v>21.773064340239905</v>
      </c>
      <c r="BW10" s="364">
        <f>'[28]Variables Relevantes'!BW12</f>
        <v>22.013667757179203</v>
      </c>
      <c r="BX10" s="364">
        <f>'[28]Variables Relevantes'!BX12</f>
        <v>21.825663395129038</v>
      </c>
      <c r="BY10" s="364">
        <f>'[28]Variables Relevantes'!BY12</f>
        <v>21.972082878953103</v>
      </c>
      <c r="BZ10" s="364">
        <f>'[28]Variables Relevantes'!BZ12</f>
        <v>21.373664122137402</v>
      </c>
      <c r="CA10" s="364">
        <f>'[28]Variables Relevantes'!CA12</f>
        <v>21.145147219193017</v>
      </c>
      <c r="CB10" s="364">
        <f>'[28]Variables Relevantes'!CB12</f>
        <v>20.192439113049794</v>
      </c>
      <c r="CC10" s="364">
        <f>'[28]Variables Relevantes'!CC12</f>
        <v>18.509558579488868</v>
      </c>
      <c r="CD10" s="364">
        <f>'[28]Variables Relevantes'!CD12</f>
        <v>16.990076335877855</v>
      </c>
      <c r="CE10" s="364">
        <f>'[28]Variables Relevantes'!CE12</f>
        <v>13.205416212286437</v>
      </c>
      <c r="CF10" s="364">
        <f>'[28]Variables Relevantes'!CF12</f>
        <v>11.770305343511447</v>
      </c>
      <c r="CG10" s="364">
        <f>'[28]Variables Relevantes'!CG12</f>
        <v>13.362133386902357</v>
      </c>
      <c r="CH10" s="364">
        <f>'[28]Variables Relevantes'!CH12</f>
        <v>12.503435114503814</v>
      </c>
      <c r="CI10" s="364">
        <f>'[28]Variables Relevantes'!CI12</f>
        <v>13.101781170483456</v>
      </c>
      <c r="CJ10" s="364">
        <f>'[28]Variables Relevantes'!CJ12</f>
        <v>14.082175572519079</v>
      </c>
      <c r="CK10" s="364">
        <f>'[28]Variables Relevantes'!CK12</f>
        <v>13.166793893129769</v>
      </c>
      <c r="CL10" s="364">
        <f>'[28]Variables Relevantes'!CL12</f>
        <v>11.769673837612768</v>
      </c>
      <c r="CM10" s="364">
        <f>'[28]Variables Relevantes'!CM12</f>
        <v>10.538204289349324</v>
      </c>
      <c r="CN10" s="364">
        <f>'[28]Variables Relevantes'!CN12</f>
        <v>10.595019992729913</v>
      </c>
      <c r="CO10" s="364">
        <f>'[28]Variables Relevantes'!CO12</f>
        <v>10.585773768216514</v>
      </c>
      <c r="CP10" s="364">
        <f>'[28]Variables Relevantes'!CP12</f>
        <v>9.8680594616311748</v>
      </c>
      <c r="CQ10" s="364">
        <f>'[28]Variables Relevantes'!CQ12</f>
        <v>7.8225190839694632</v>
      </c>
      <c r="CR10" s="364">
        <f>'[28]Variables Relevantes'!CR12</f>
        <v>6.9336279630373596</v>
      </c>
      <c r="CS10" s="364">
        <f>'[28]Variables Relevantes'!CS12</f>
        <v>6.9215648854961795</v>
      </c>
      <c r="CT10" s="364">
        <f>'[28]Variables Relevantes'!CT12</f>
        <v>7.6062456627342119</v>
      </c>
      <c r="CU10" s="364">
        <f>'[28]Variables Relevantes'!CU12</f>
        <v>8.4711014176663006</v>
      </c>
      <c r="CV10" s="364">
        <f>'[28]Variables Relevantes'!CV12</f>
        <v>9.7716466739367487</v>
      </c>
      <c r="CW10" s="364">
        <f>'[28]Variables Relevantes'!CW12</f>
        <v>10.476960444136015</v>
      </c>
      <c r="CX10" s="364">
        <f>'[28]Variables Relevantes'!CX12</f>
        <v>9.3562977099236626</v>
      </c>
      <c r="CY10" s="364">
        <f>'[28]Variables Relevantes'!CY12</f>
        <v>9.7055592432791205</v>
      </c>
      <c r="CZ10" s="364">
        <f>'[28]Variables Relevantes'!CZ12</f>
        <v>9.9348600508905829</v>
      </c>
      <c r="DA10" s="364">
        <f>'[28]Variables Relevantes'!DA12</f>
        <v>10.928789531079603</v>
      </c>
      <c r="DB10" s="364">
        <f>'[28]Variables Relevantes'!DB12</f>
        <v>9.9727480916030498</v>
      </c>
      <c r="DC10" s="364">
        <f>'[28]Variables Relevantes'!DC12</f>
        <v>11.207051981097777</v>
      </c>
      <c r="DD10" s="364">
        <f>'[28]Variables Relevantes'!DD12</f>
        <v>11.490730643402395</v>
      </c>
      <c r="DE10" s="364">
        <f>'[28]Variables Relevantes'!DE12</f>
        <v>11.613776808433293</v>
      </c>
      <c r="DF10" s="364">
        <f>'[28]Variables Relevantes'!DF12</f>
        <v>10.78967806173249</v>
      </c>
      <c r="DG10" s="364">
        <f>'[28]Variables Relevantes'!DG12</f>
        <v>11.110566492567292</v>
      </c>
      <c r="DH10" s="364">
        <f>'[28]Variables Relevantes'!DH12</f>
        <v>10.540874392782783</v>
      </c>
      <c r="DI10" s="364">
        <f>'[28]Variables Relevantes'!DI12</f>
        <v>9.7617973629423975</v>
      </c>
      <c r="DJ10" s="364">
        <f>'[28]Variables Relevantes'!DJ12</f>
        <v>10.459541984732825</v>
      </c>
      <c r="DK10" s="364">
        <f>'[28]Variables Relevantes'!DK12</f>
        <v>12.212977099236637</v>
      </c>
      <c r="DL10" s="364">
        <f>'[28]Variables Relevantes'!DL12</f>
        <v>11.149551941586457</v>
      </c>
      <c r="DM10" s="364">
        <f>'[28]Variables Relevantes'!DM12</f>
        <v>12.302706453851487</v>
      </c>
      <c r="DN10" s="364">
        <f>'[28]Variables Relevantes'!DN12</f>
        <v>13.313893129770992</v>
      </c>
      <c r="DO10" s="364">
        <f>'[28]Variables Relevantes'!DO12</f>
        <v>13.566335877862587</v>
      </c>
      <c r="DP10" s="364">
        <f>'[28]Variables Relevantes'!DP12</f>
        <v>14.473282442748088</v>
      </c>
      <c r="DQ10" s="364">
        <f>'[28]Variables Relevantes'!DQ12</f>
        <v>13.40960224989955</v>
      </c>
      <c r="DR10" s="364">
        <f>'[28]Variables Relevantes'!DR12</f>
        <v>13.609160305343504</v>
      </c>
      <c r="DS10" s="364">
        <f>'[28]Variables Relevantes'!DS12</f>
        <v>14.946928389676479</v>
      </c>
      <c r="DT10" s="364">
        <f>'[28]Variables Relevantes'!DT12</f>
        <v>15.889382373351834</v>
      </c>
      <c r="DU10" s="364">
        <f>'[28]Variables Relevantes'!DU12</f>
        <v>15.386513994910935</v>
      </c>
      <c r="DV10" s="364">
        <f>'[28]Variables Relevantes'!DV12</f>
        <v>15.38477523324851</v>
      </c>
      <c r="DW10" s="364">
        <f>'[28]Variables Relevantes'!DW12</f>
        <v>15.766578161301023</v>
      </c>
      <c r="DX10" s="364">
        <f>'[28]Variables Relevantes'!DX12</f>
        <v>16.511771795901964</v>
      </c>
      <c r="DY10" s="364">
        <f>'[28]Variables Relevantes'!DY12</f>
        <v>17.117822768005301</v>
      </c>
      <c r="DZ10" s="364">
        <f>'[28]Variables Relevantes'!DZ12</f>
        <v>14.773625954198469</v>
      </c>
      <c r="EA10" s="364">
        <f>'[28]Variables Relevantes'!EA12</f>
        <v>12.54372349448685</v>
      </c>
      <c r="EB10" s="364">
        <f>'[28]Variables Relevantes'!EB12</f>
        <v>13.101272264631039</v>
      </c>
      <c r="EC10" s="364">
        <f>'[28]Variables Relevantes'!EC12</f>
        <v>14.123744475693043</v>
      </c>
      <c r="ED10" s="364">
        <f>'[28]Variables Relevantes'!ED12</f>
        <v>14.368702290076332</v>
      </c>
      <c r="EE10" s="364">
        <f>'[28]Variables Relevantes'!EE12</f>
        <v>14.813413304252991</v>
      </c>
      <c r="EF10" s="364">
        <f>'[28]Variables Relevantes'!EF12</f>
        <v>14.581158917418453</v>
      </c>
      <c r="EG10" s="364">
        <f>'[28]Variables Relevantes'!EG12</f>
        <v>13.280381679389308</v>
      </c>
      <c r="EH10" s="364">
        <f>'[28]Variables Relevantes'!EH12</f>
        <v>13.923700472555431</v>
      </c>
      <c r="EI10" s="364">
        <f>'[28]Variables Relevantes'!EI12</f>
        <v>13.246009715475358</v>
      </c>
      <c r="EJ10" s="364">
        <f>'[28]Variables Relevantes'!EJ12</f>
        <v>14.096793893129767</v>
      </c>
      <c r="EK10" s="364">
        <f>'[28]Variables Relevantes'!EK12</f>
        <v>13.864553601062061</v>
      </c>
      <c r="EL10" s="364">
        <f>'[28]Variables Relevantes'!EL12</f>
        <v>13.49393330654881</v>
      </c>
      <c r="EM10" s="364">
        <f>'[28]Variables Relevantes'!EM12</f>
        <v>14.004325699745543</v>
      </c>
      <c r="EN10" s="364">
        <f>'[28]Variables Relevantes'!EN12</f>
        <v>13.232969829153028</v>
      </c>
      <c r="EO10" s="364">
        <f>'[28]Variables Relevantes'!EO12</f>
        <v>11.441824025713133</v>
      </c>
      <c r="EP10" s="364">
        <f>'[28]Variables Relevantes'!EP12</f>
        <v>7.8363983344899344</v>
      </c>
      <c r="EQ10" s="364">
        <f>'[28]Variables Relevantes'!EQ12</f>
        <v>4.9959287531806584</v>
      </c>
      <c r="ER10" s="364">
        <f>'[28]Variables Relevantes'!ER12</f>
        <v>5.665343511450379</v>
      </c>
      <c r="ES10" s="364">
        <f>'[28]Variables Relevantes'!ES12</f>
        <v>7.6037473976405252</v>
      </c>
      <c r="ET10" s="364">
        <f>'[28]Variables Relevantes'!ET12</f>
        <v>8.3157529493407285</v>
      </c>
      <c r="EU10" s="364">
        <f>'[28]Variables Relevantes'!EU12</f>
        <v>8.4490003635041777</v>
      </c>
      <c r="EV10" s="364">
        <f>'[28]Variables Relevantes'!EV12</f>
        <v>7.6886586695746972</v>
      </c>
      <c r="EW10" s="364">
        <f>'[28]Variables Relevantes'!EW12</f>
        <v>8.0773768216516295</v>
      </c>
      <c r="EX10" s="364">
        <f>'[28]Variables Relevantes'!EX12</f>
        <v>8.7477300120530295</v>
      </c>
      <c r="EY10" s="364">
        <f>'[28]Variables Relevantes'!EY12</f>
        <v>10.25218598195697</v>
      </c>
      <c r="EZ10" s="364">
        <f>'[28]Variables Relevantes'!EZ12</f>
        <v>10.848252310164723</v>
      </c>
      <c r="FA10" s="364">
        <f>'[28]Variables Relevantes'!FA12</f>
        <v>12.220409803133785</v>
      </c>
      <c r="FB10" s="364">
        <f>'[28]Variables Relevantes'!FB12</f>
        <v>12.767474278128109</v>
      </c>
      <c r="FC10" s="364">
        <f>'[28]Variables Relevantes'!FC12</f>
        <v>12.443511450381676</v>
      </c>
      <c r="FD10" s="364">
        <f>'[28]Variables Relevantes'!FD12</f>
        <v>13.226793893129766</v>
      </c>
      <c r="FE10" s="364">
        <f>'[28]Variables Relevantes'!FE12</f>
        <v>13.98900069396252</v>
      </c>
      <c r="FF10" s="364">
        <f>'[28]Variables Relevantes'!FF12</f>
        <v>14.051035986913845</v>
      </c>
      <c r="FG10" s="364">
        <f>'[28]Variables Relevantes'!FG12</f>
        <v>13.650451075641913</v>
      </c>
      <c r="FH10" s="364">
        <f>'[28]Variables Relevantes'!FH12</f>
        <v>15.183242457288252</v>
      </c>
      <c r="FI10" s="364">
        <f>'[28]Variables Relevantes'!FI12</f>
        <v>17.52453653217011</v>
      </c>
      <c r="FJ10" s="364">
        <f>'[28]Variables Relevantes'!FJ12</f>
        <v>16.478816793893127</v>
      </c>
      <c r="FK10" s="364">
        <f>'[28]Variables Relevantes'!FK12</f>
        <v>15.326099600145398</v>
      </c>
      <c r="FL10" s="364">
        <f>'[28]Variables Relevantes'!FL12</f>
        <v>18.325954198473276</v>
      </c>
      <c r="FM10" s="364">
        <f>'[28]Variables Relevantes'!FM12</f>
        <v>20.547810365608672</v>
      </c>
      <c r="FN10" s="364">
        <f>'[28]Variables Relevantes'!FN12</f>
        <v>26.466296050448054</v>
      </c>
      <c r="FO10" s="364"/>
      <c r="FP10" s="364">
        <f>'[28]Variables Relevantes'!GW12</f>
        <v>12.387965395503556</v>
      </c>
      <c r="FQ10" s="364">
        <f>'[28]Variables Relevantes'!GX12</f>
        <v>16.074012996021185</v>
      </c>
      <c r="FR10" s="364">
        <f>'[28]Variables Relevantes'!GY12</f>
        <v>22.313253073357131</v>
      </c>
      <c r="FS10" s="364">
        <f>'[28]Variables Relevantes'!GZ12</f>
        <v>22.904483729570781</v>
      </c>
      <c r="FT10" s="364">
        <f>'[28]Variables Relevantes'!HA12</f>
        <v>22.128728839133853</v>
      </c>
      <c r="FU10" s="364">
        <f>'[28]Variables Relevantes'!HB12</f>
        <v>20.24463044920077</v>
      </c>
      <c r="FV10" s="364">
        <f>'[28]Variables Relevantes'!HC12</f>
        <v>11.597156242879924</v>
      </c>
      <c r="FW10" s="364">
        <f>'[28]Variables Relevantes'!HD12</f>
        <v>9.2738711379067187</v>
      </c>
      <c r="FX10" s="364">
        <f>'[28]Variables Relevantes'!HE12</f>
        <v>11.526035854075134</v>
      </c>
      <c r="FY10" s="364">
        <f>'[28]Variables Relevantes'!HF12</f>
        <v>14.984430596922708</v>
      </c>
      <c r="FZ10" s="364">
        <f>'[28]Variables Relevantes'!HG12</f>
        <v>13.908165801664843</v>
      </c>
      <c r="GA10" s="364">
        <f>'[28]Variables Relevantes'!HH12</f>
        <v>8.5255763874757395</v>
      </c>
      <c r="GB10" s="364">
        <f t="shared" si="0"/>
        <v>21.780020204843336</v>
      </c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360"/>
      <c r="GN10" s="360"/>
      <c r="GO10" s="360"/>
      <c r="GP10" s="360"/>
      <c r="GQ10" s="360"/>
      <c r="GR10" s="360"/>
      <c r="GS10" s="360"/>
      <c r="GT10" s="360"/>
      <c r="GU10" s="360"/>
      <c r="GV10" s="360"/>
    </row>
    <row r="11" spans="1:204" s="3" customFormat="1" x14ac:dyDescent="0.3">
      <c r="A11" s="17">
        <v>9</v>
      </c>
      <c r="B11" s="21" t="str">
        <f>'[28]Variables Relevantes'!B13</f>
        <v>Fuel Oil # 6 (US$/BBL)</v>
      </c>
      <c r="C11" s="364">
        <f>'[28]Variables Relevantes'!C13</f>
        <v>83.452249809305883</v>
      </c>
      <c r="D11" s="364">
        <f>'[28]Variables Relevantes'!D13</f>
        <v>52.558199542334101</v>
      </c>
      <c r="E11" s="364">
        <f>'[28]Variables Relevantes'!E13</f>
        <v>30.894050266971782</v>
      </c>
      <c r="F11" s="361">
        <f>'[28]Variables Relevantes'!F13</f>
        <v>0.58780647997821012</v>
      </c>
      <c r="G11" s="364"/>
      <c r="H11" s="364">
        <f>'[28]Variables Relevantes'!H13</f>
        <v>37.646796916533759</v>
      </c>
      <c r="I11" s="364">
        <f>'[28]Variables Relevantes'!I13</f>
        <v>14.911402625800342</v>
      </c>
      <c r="J11" s="361">
        <f>'[28]Variables Relevantes'!J13</f>
        <v>0.39608688778650214</v>
      </c>
      <c r="K11" s="22"/>
      <c r="L11" s="364">
        <f>'[28]Variables Relevantes'!L13</f>
        <v>38.677500000000002</v>
      </c>
      <c r="M11" s="364">
        <f>'[28]Variables Relevantes'!M13</f>
        <v>40.628900000000002</v>
      </c>
      <c r="N11" s="364">
        <f>'[28]Variables Relevantes'!N13</f>
        <v>37.607999999999997</v>
      </c>
      <c r="O11" s="364">
        <f>'[28]Variables Relevantes'!O13</f>
        <v>42.861899999999999</v>
      </c>
      <c r="P11" s="364">
        <f>'[28]Variables Relevantes'!P13</f>
        <v>52.237499999999997</v>
      </c>
      <c r="Q11" s="364">
        <f>'[28]Variables Relevantes'!Q13</f>
        <v>60.1477</v>
      </c>
      <c r="R11" s="364">
        <f>'[28]Variables Relevantes'!R13</f>
        <v>59.843200000000003</v>
      </c>
      <c r="S11" s="364">
        <f>'[28]Variables Relevantes'!S13</f>
        <v>66.210700000000003</v>
      </c>
      <c r="T11" s="364">
        <f>'[28]Variables Relevantes'!T13</f>
        <v>64.091700000000003</v>
      </c>
      <c r="U11" s="364">
        <f>'[28]Variables Relevantes'!U13</f>
        <v>67.084100000000007</v>
      </c>
      <c r="V11" s="364">
        <f>'[28]Variables Relevantes'!V13</f>
        <v>71.310500000000005</v>
      </c>
      <c r="W11" s="364">
        <f>'[28]Variables Relevantes'!W13</f>
        <v>69.066999999999993</v>
      </c>
      <c r="X11" s="364">
        <f>'[28]Variables Relevantes'!X13</f>
        <v>71.496099999999998</v>
      </c>
      <c r="Y11" s="364">
        <f>'[28]Variables Relevantes'!Y13</f>
        <v>69.836799999999997</v>
      </c>
      <c r="Z11" s="364">
        <f>'[28]Variables Relevantes'!Z13</f>
        <v>69.7804</v>
      </c>
      <c r="AA11" s="364">
        <f>'[28]Variables Relevantes'!AA13</f>
        <v>72.9071</v>
      </c>
      <c r="AB11" s="364">
        <f>'[28]Variables Relevantes'!AB13</f>
        <v>66.704999999999998</v>
      </c>
      <c r="AC11" s="364">
        <f>'[28]Variables Relevantes'!AC13</f>
        <v>66.0398</v>
      </c>
      <c r="AD11" s="364">
        <f>'[28]Variables Relevantes'!AD13</f>
        <v>66.254800000000003</v>
      </c>
      <c r="AE11" s="364">
        <f>'[28]Variables Relevantes'!AE13</f>
        <v>66.631799999999998</v>
      </c>
      <c r="AF11" s="364">
        <f>'[28]Variables Relevantes'!AF13</f>
        <v>67.168999999999997</v>
      </c>
      <c r="AG11" s="364">
        <f>'[28]Variables Relevantes'!AG13</f>
        <v>71.511899999999997</v>
      </c>
      <c r="AH11" s="364">
        <f>'[28]Variables Relevantes'!AH13</f>
        <v>72.402500000000003</v>
      </c>
      <c r="AI11" s="364">
        <f>'[28]Variables Relevantes'!AI13</f>
        <v>75.711399999999998</v>
      </c>
      <c r="AJ11" s="364">
        <f>'[28]Variables Relevantes'!AJ13</f>
        <v>79.045000000000002</v>
      </c>
      <c r="AK11" s="364">
        <f>'[28]Variables Relevantes'!AK13</f>
        <v>87.927599999999998</v>
      </c>
      <c r="AL11" s="364">
        <f>'[28]Variables Relevantes'!AL13</f>
        <v>95.514099999999999</v>
      </c>
      <c r="AM11" s="364">
        <f>'[28]Variables Relevantes'!AM13</f>
        <v>101.46129999999999</v>
      </c>
      <c r="AN11" s="364">
        <f>'[28]Variables Relevantes'!AN13</f>
        <v>95.401200000000003</v>
      </c>
      <c r="AO11" s="364">
        <f>'[28]Variables Relevantes'!AO13</f>
        <v>98.65</v>
      </c>
      <c r="AP11" s="364">
        <f>'[28]Variables Relevantes'!AP13</f>
        <v>100.55880000000001</v>
      </c>
      <c r="AQ11" s="364">
        <f>'[28]Variables Relevantes'!AQ13</f>
        <v>97.422799999999995</v>
      </c>
      <c r="AR11" s="364">
        <f>'[28]Variables Relevantes'!AR13</f>
        <v>97.63095238095238</v>
      </c>
      <c r="AS11" s="364">
        <f>'[28]Variables Relevantes'!AS13</f>
        <v>99.265476190476178</v>
      </c>
      <c r="AT11" s="364">
        <f>'[28]Variables Relevantes'!AT13</f>
        <v>100.31624999999998</v>
      </c>
      <c r="AU11" s="364">
        <f>'[28]Variables Relevantes'!AU13</f>
        <v>95.25238095238096</v>
      </c>
      <c r="AV11" s="364">
        <f>'[28]Variables Relevantes'!AV13</f>
        <v>102.89374999999998</v>
      </c>
      <c r="AW11" s="364">
        <f>'[28]Variables Relevantes'!AW13</f>
        <v>109.09124999999997</v>
      </c>
      <c r="AX11" s="364">
        <f>'[28]Variables Relevantes'!AX13</f>
        <v>111.62159090909094</v>
      </c>
      <c r="AY11" s="364">
        <f>'[28]Variables Relevantes'!AY13</f>
        <v>108.6</v>
      </c>
      <c r="AZ11" s="364">
        <f>'[28]Variables Relevantes'!AZ13</f>
        <v>98.593181818181833</v>
      </c>
      <c r="BA11" s="364">
        <f>'[28]Variables Relevantes'!BA13</f>
        <v>86.915476190476184</v>
      </c>
      <c r="BB11" s="364">
        <f>'[28]Variables Relevantes'!BB13</f>
        <v>91.579761904761909</v>
      </c>
      <c r="BC11" s="364">
        <f>'[28]Variables Relevantes'!BC13</f>
        <v>99.518478260869571</v>
      </c>
      <c r="BD11" s="364">
        <f>'[28]Variables Relevantes'!BD13</f>
        <v>100.90263157894736</v>
      </c>
      <c r="BE11" s="364">
        <f>'[28]Variables Relevantes'!BE13</f>
        <v>96.1804347826087</v>
      </c>
      <c r="BF11" s="364">
        <f>'[28]Variables Relevantes'!BF13</f>
        <v>92.933750000000003</v>
      </c>
      <c r="BG11" s="364">
        <f>'[28]Variables Relevantes'!BG13</f>
        <v>93.653999999999982</v>
      </c>
      <c r="BH11" s="364">
        <f>'[28]Variables Relevantes'!BH13</f>
        <v>96.698333333333338</v>
      </c>
      <c r="BI11" s="364">
        <f>'[28]Variables Relevantes'!BI13</f>
        <v>98.950526315789489</v>
      </c>
      <c r="BJ11" s="364">
        <f>'[28]Variables Relevantes'!BJ13</f>
        <v>95.785500000000013</v>
      </c>
      <c r="BK11" s="364">
        <f>'[28]Variables Relevantes'!BK13</f>
        <v>91.48863636363636</v>
      </c>
      <c r="BL11" s="364">
        <f>'[28]Variables Relevantes'!BL13</f>
        <v>91.141818181818195</v>
      </c>
      <c r="BM11" s="364">
        <f>'[28]Variables Relevantes'!BM13</f>
        <v>89.975999999999999</v>
      </c>
      <c r="BN11" s="364">
        <f>'[28]Variables Relevantes'!BN13</f>
        <v>91.294545454545457</v>
      </c>
      <c r="BO11" s="364">
        <f>'[28]Variables Relevantes'!BO13</f>
        <v>93.104545454545459</v>
      </c>
      <c r="BP11" s="364">
        <f>'[28]Variables Relevantes'!BP13</f>
        <v>94.584000000000003</v>
      </c>
      <c r="BQ11" s="364">
        <f>'[28]Variables Relevantes'!BQ13</f>
        <v>92.1091304347826</v>
      </c>
      <c r="BR11" s="364">
        <f>'[28]Variables Relevantes'!BR13</f>
        <v>89.546315789473681</v>
      </c>
      <c r="BS11" s="364">
        <f>'[28]Variables Relevantes'!BS13</f>
        <v>91.892857142857153</v>
      </c>
      <c r="BT11" s="364">
        <f>'[28]Variables Relevantes'!BT13</f>
        <v>88.237619047619063</v>
      </c>
      <c r="BU11" s="364">
        <f>'[28]Variables Relevantes'!BU13</f>
        <v>90.344736842105277</v>
      </c>
      <c r="BV11" s="364">
        <f>'[28]Variables Relevantes'!BV13</f>
        <v>89.313809523809525</v>
      </c>
      <c r="BW11" s="364">
        <f>'[28]Variables Relevantes'!BW13</f>
        <v>90.735238095238103</v>
      </c>
      <c r="BX11" s="364">
        <f>'[28]Variables Relevantes'!BX13</f>
        <v>91.779523809523809</v>
      </c>
      <c r="BY11" s="364">
        <f>'[28]Variables Relevantes'!BY13</f>
        <v>93.101904761904763</v>
      </c>
      <c r="BZ11" s="364">
        <f>'[28]Variables Relevantes'!BZ13</f>
        <v>88.975000000000009</v>
      </c>
      <c r="CA11" s="364">
        <f>'[28]Variables Relevantes'!CA13</f>
        <v>87.641428571428605</v>
      </c>
      <c r="CB11" s="364">
        <f>'[28]Variables Relevantes'!CB13</f>
        <v>85.906190476190474</v>
      </c>
      <c r="CC11" s="364">
        <f>'[28]Variables Relevantes'!CC13</f>
        <v>73.147391304347835</v>
      </c>
      <c r="CD11" s="364">
        <f>'[28]Variables Relevantes'!CD13</f>
        <v>63.972222222222207</v>
      </c>
      <c r="CE11" s="364">
        <f>'[28]Variables Relevantes'!CE13</f>
        <v>48.875238095238089</v>
      </c>
      <c r="CF11" s="364">
        <f>'[28]Variables Relevantes'!CF13</f>
        <v>38.486999999999995</v>
      </c>
      <c r="CG11" s="364">
        <f>'[28]Variables Relevantes'!CG13</f>
        <v>48.698421052631602</v>
      </c>
      <c r="CH11" s="364">
        <f>'[28]Variables Relevantes'!CH13</f>
        <v>45.855000000000011</v>
      </c>
      <c r="CI11" s="364">
        <f>'[28]Variables Relevantes'!CI13</f>
        <v>48.552380952380965</v>
      </c>
      <c r="CJ11" s="364">
        <f>'[28]Variables Relevantes'!CJ13</f>
        <v>52.36</v>
      </c>
      <c r="CK11" s="364">
        <f>'[28]Variables Relevantes'!CK13</f>
        <v>51.861818181818187</v>
      </c>
      <c r="CL11" s="364">
        <f>'[28]Variables Relevantes'!CL13</f>
        <v>44.388181818181813</v>
      </c>
      <c r="CM11" s="364">
        <f>'[28]Variables Relevantes'!CM13</f>
        <v>35.1752380952381</v>
      </c>
      <c r="CN11" s="364">
        <f>'[28]Variables Relevantes'!CN13</f>
        <v>34.402380952380952</v>
      </c>
      <c r="CO11" s="364">
        <f>'[28]Variables Relevantes'!CO13</f>
        <v>34.603863636363641</v>
      </c>
      <c r="CP11" s="364">
        <f>'[28]Variables Relevantes'!CP13</f>
        <v>31.723684210526315</v>
      </c>
      <c r="CQ11" s="364">
        <f>'[28]Variables Relevantes'!CQ13</f>
        <v>23.035909090909083</v>
      </c>
      <c r="CR11" s="364">
        <f>'[28]Variables Relevantes'!CR13</f>
        <v>19.054210526315796</v>
      </c>
      <c r="CS11" s="364">
        <f>'[28]Variables Relevantes'!CS13</f>
        <v>20.366499999999998</v>
      </c>
      <c r="CT11" s="364">
        <f>'[28]Variables Relevantes'!CT13</f>
        <v>23.640909090909098</v>
      </c>
      <c r="CU11" s="364">
        <f>'[28]Variables Relevantes'!CU13</f>
        <v>25.910476190476192</v>
      </c>
      <c r="CV11" s="364">
        <f>'[28]Variables Relevantes'!CV13</f>
        <v>31.819523809523812</v>
      </c>
      <c r="CW11" s="364">
        <f>'[28]Variables Relevantes'!CW13</f>
        <v>35.049090909090914</v>
      </c>
      <c r="CX11" s="364">
        <f>'[28]Variables Relevantes'!CX13</f>
        <v>33.827500000000001</v>
      </c>
      <c r="CY11" s="364">
        <f>'[28]Variables Relevantes'!CY13</f>
        <v>34.370000000000005</v>
      </c>
      <c r="CZ11" s="364">
        <f>'[28]Variables Relevantes'!CZ13</f>
        <v>36.410476190476196</v>
      </c>
      <c r="DA11" s="364">
        <f>'[28]Variables Relevantes'!DA13</f>
        <v>40.091904761904757</v>
      </c>
      <c r="DB11" s="364">
        <f>'[28]Variables Relevantes'!DB13</f>
        <v>38.1235</v>
      </c>
      <c r="DC11" s="364">
        <f>'[28]Variables Relevantes'!DC13</f>
        <v>45.313333333333333</v>
      </c>
      <c r="DD11" s="364">
        <f>'[28]Variables Relevantes'!DD13</f>
        <v>46.648000000000003</v>
      </c>
      <c r="DE11" s="364">
        <f>'[28]Variables Relevantes'!DE13</f>
        <v>46.948</v>
      </c>
      <c r="DF11" s="364">
        <f>'[28]Variables Relevantes'!DF13</f>
        <v>43.35</v>
      </c>
      <c r="DG11" s="364">
        <f>'[28]Variables Relevantes'!DG13</f>
        <v>44.524736842105263</v>
      </c>
      <c r="DH11" s="364">
        <f>'[28]Variables Relevantes'!DH13</f>
        <v>43.760454545454557</v>
      </c>
      <c r="DI11" s="364">
        <f>'[28]Variables Relevantes'!DI13</f>
        <v>41.572727272727271</v>
      </c>
      <c r="DJ11" s="364">
        <f>'[28]Variables Relevantes'!DJ13</f>
        <v>44.596315789473685</v>
      </c>
      <c r="DK11" s="364">
        <f>'[28]Variables Relevantes'!DK13</f>
        <v>47.43</v>
      </c>
      <c r="DL11" s="364">
        <f>'[28]Variables Relevantes'!DL13</f>
        <v>48.787999999999997</v>
      </c>
      <c r="DM11" s="364">
        <f>'[28]Variables Relevantes'!DM13</f>
        <v>49.368636363636348</v>
      </c>
      <c r="DN11" s="364">
        <f>'[28]Variables Relevantes'!DN13</f>
        <v>55.233999999999995</v>
      </c>
      <c r="DO11" s="364">
        <f>'[28]Variables Relevantes'!DO13</f>
        <v>54.200499999999998</v>
      </c>
      <c r="DP11" s="364">
        <f>'[28]Variables Relevantes'!DP13</f>
        <v>56.795714285714297</v>
      </c>
      <c r="DQ11" s="364">
        <f>'[28]Variables Relevantes'!DQ13</f>
        <v>54.146315789473682</v>
      </c>
      <c r="DR11" s="364">
        <f>'[28]Variables Relevantes'!DR13</f>
        <v>54.357142857142854</v>
      </c>
      <c r="DS11" s="364">
        <f>'[28]Variables Relevantes'!DS13</f>
        <v>57.545238095238098</v>
      </c>
      <c r="DT11" s="364">
        <f>'[28]Variables Relevantes'!DT13</f>
        <v>64.940909090909088</v>
      </c>
      <c r="DU11" s="364">
        <f>'[28]Variables Relevantes'!DU13</f>
        <v>64.644761904761907</v>
      </c>
      <c r="DV11" s="364">
        <f>'[28]Variables Relevantes'!DV13</f>
        <v>67.159523809523805</v>
      </c>
      <c r="DW11" s="364">
        <f>'[28]Variables Relevantes'!DW13</f>
        <v>63.893478260869564</v>
      </c>
      <c r="DX11" s="364">
        <f>'[28]Variables Relevantes'!DX13</f>
        <v>66.354736842105268</v>
      </c>
      <c r="DY11" s="364">
        <f>'[28]Variables Relevantes'!DY13</f>
        <v>70.510434782608712</v>
      </c>
      <c r="DZ11" s="364">
        <f>'[28]Variables Relevantes'!DZ13</f>
        <v>61.48299999999999</v>
      </c>
      <c r="EA11" s="364">
        <f>'[28]Variables Relevantes'!EA13</f>
        <v>52.828333333333333</v>
      </c>
      <c r="EB11" s="364">
        <f>'[28]Variables Relevantes'!EB13</f>
        <v>55.820952380952384</v>
      </c>
      <c r="EC11" s="364">
        <f>'[28]Variables Relevantes'!EC13</f>
        <v>63.532105263157902</v>
      </c>
      <c r="ED11" s="364">
        <f>'[28]Variables Relevantes'!ED13</f>
        <v>63.990952380952379</v>
      </c>
      <c r="EE11" s="364">
        <f>'[28]Variables Relevantes'!EE13</f>
        <v>66.046190476190461</v>
      </c>
      <c r="EF11" s="364">
        <f>'[28]Variables Relevantes'!EF13</f>
        <v>61.661818181818177</v>
      </c>
      <c r="EG11" s="364">
        <f>'[28]Variables Relevantes'!EG13</f>
        <v>55.780499999999996</v>
      </c>
      <c r="EH11" s="364">
        <f>'[28]Variables Relevantes'!EH13</f>
        <v>58.919999999999995</v>
      </c>
      <c r="EI11" s="364">
        <f>'[28]Variables Relevantes'!EI13</f>
        <v>45.339090909090913</v>
      </c>
      <c r="EJ11" s="364">
        <f>'[28]Variables Relevantes'!EJ13</f>
        <v>50.465499999999992</v>
      </c>
      <c r="EK11" s="364">
        <f>'[28]Variables Relevantes'!EK13</f>
        <v>43.022608695652174</v>
      </c>
      <c r="EL11" s="364">
        <f>'[28]Variables Relevantes'!EL13</f>
        <v>37.308421052631566</v>
      </c>
      <c r="EM11" s="364">
        <f>'[28]Variables Relevantes'!EM13</f>
        <v>41.417142857142856</v>
      </c>
      <c r="EN11" s="364">
        <f>'[28]Variables Relevantes'!EN13</f>
        <v>43.393333333333338</v>
      </c>
      <c r="EO11" s="364">
        <f>'[28]Variables Relevantes'!EO13</f>
        <v>44.618421052631582</v>
      </c>
      <c r="EP11" s="364">
        <f>'[28]Variables Relevantes'!EP13</f>
        <v>24.928636363636361</v>
      </c>
      <c r="EQ11" s="364">
        <f>'[28]Variables Relevantes'!EQ13</f>
        <v>17.286190476190477</v>
      </c>
      <c r="ER11" s="364">
        <f>'[28]Variables Relevantes'!ER13</f>
        <v>23.965000000000003</v>
      </c>
      <c r="ES11" s="364">
        <f>'[28]Variables Relevantes'!ES13</f>
        <v>32.899545454545454</v>
      </c>
      <c r="ET11" s="364">
        <f>'[28]Variables Relevantes'!ET13</f>
        <v>37.432727272727277</v>
      </c>
      <c r="EU11" s="364">
        <f>'[28]Variables Relevantes'!EU13</f>
        <v>40.315714285714293</v>
      </c>
      <c r="EV11" s="364">
        <f>'[28]Variables Relevantes'!EV13</f>
        <v>36.125714285714288</v>
      </c>
      <c r="EW11" s="364">
        <f>'[28]Variables Relevantes'!EW13</f>
        <v>37.695000000000007</v>
      </c>
      <c r="EX11" s="364">
        <f>'[28]Variables Relevantes'!EX13</f>
        <v>39.782105263157895</v>
      </c>
      <c r="EY11" s="364">
        <f>'[28]Variables Relevantes'!EY13</f>
        <v>44.087272727272726</v>
      </c>
      <c r="EZ11" s="364">
        <f>'[28]Variables Relevantes'!EZ13</f>
        <v>48.4758</v>
      </c>
      <c r="FA11" s="364">
        <f>'[28]Variables Relevantes'!FA13</f>
        <v>53.446842105263165</v>
      </c>
      <c r="FB11" s="364">
        <f>'[28]Variables Relevantes'!FB13</f>
        <v>55.751956521739132</v>
      </c>
      <c r="FC11" s="364">
        <f>'[28]Variables Relevantes'!FC13</f>
        <v>56.289761904761903</v>
      </c>
      <c r="FD11" s="364">
        <f>'[28]Variables Relevantes'!FD13</f>
        <v>57.825250000000004</v>
      </c>
      <c r="FE11" s="364">
        <f>'[28]Variables Relevantes'!FE13</f>
        <v>61.712727272727285</v>
      </c>
      <c r="FF11" s="364">
        <f>'[28]Variables Relevantes'!FF13</f>
        <v>61.661904761904758</v>
      </c>
      <c r="FG11" s="364">
        <f>'[28]Variables Relevantes'!FG13</f>
        <v>60.640000000000008</v>
      </c>
      <c r="FH11" s="364">
        <f>'[28]Variables Relevantes'!FH13</f>
        <v>65.202380952380949</v>
      </c>
      <c r="FI11" s="364">
        <f>'[28]Variables Relevantes'!FI13</f>
        <v>72.973809523809521</v>
      </c>
      <c r="FJ11" s="364">
        <f>'[28]Variables Relevantes'!FJ13</f>
        <v>66.34899999999999</v>
      </c>
      <c r="FK11" s="364">
        <f>'[28]Variables Relevantes'!FK13</f>
        <v>63.056428571428569</v>
      </c>
      <c r="FL11" s="364">
        <f>'[28]Variables Relevantes'!FL13</f>
        <v>74.833500000000001</v>
      </c>
      <c r="FM11" s="364">
        <f>'[28]Variables Relevantes'!FM13</f>
        <v>80.523684210526312</v>
      </c>
      <c r="FN11" s="364">
        <f>'[28]Variables Relevantes'!FN13</f>
        <v>94.999565217391293</v>
      </c>
      <c r="FO11" s="364"/>
      <c r="FP11" s="364">
        <f>'[28]Variables Relevantes'!GW13</f>
        <v>55.814058333333342</v>
      </c>
      <c r="FQ11" s="364">
        <f>'[28]Variables Relevantes'!GX13</f>
        <v>69.703883333333337</v>
      </c>
      <c r="FR11" s="364">
        <f>'[28]Variables Relevantes'!GY13</f>
        <v>95.703821626984123</v>
      </c>
      <c r="FS11" s="364">
        <f>'[28]Variables Relevantes'!GZ13</f>
        <v>99.373692120411363</v>
      </c>
      <c r="FT11" s="364">
        <f>'[28]Variables Relevantes'!HA13</f>
        <v>93.047684039231811</v>
      </c>
      <c r="FU11" s="364">
        <f>'[28]Variables Relevantes'!HB13</f>
        <v>82.669191895802314</v>
      </c>
      <c r="FV11" s="364">
        <f>'[28]Variables Relevantes'!HC13</f>
        <v>40.761989832535889</v>
      </c>
      <c r="FW11" s="364">
        <f>'[28]Variables Relevantes'!HD13</f>
        <v>31.998118734335836</v>
      </c>
      <c r="FX11" s="364">
        <f>'[28]Variables Relevantes'!HE13</f>
        <v>47.201780901116429</v>
      </c>
      <c r="FY11" s="364">
        <f>'[28]Variables Relevantes'!HF13</f>
        <v>61.221632420973386</v>
      </c>
      <c r="FZ11" s="364">
        <f>'[28]Variables Relevantes'!HG13</f>
        <v>53.608773516465739</v>
      </c>
      <c r="GA11" s="364">
        <f>'[28]Variables Relevantes'!HH13</f>
        <v>35.210805042910309</v>
      </c>
      <c r="GB11" s="364">
        <f t="shared" si="0"/>
        <v>83.452249809305883</v>
      </c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360"/>
      <c r="GN11" s="360"/>
      <c r="GO11" s="360"/>
      <c r="GP11" s="360"/>
      <c r="GQ11" s="360"/>
      <c r="GR11" s="360"/>
      <c r="GS11" s="360"/>
      <c r="GT11" s="360"/>
      <c r="GU11" s="360"/>
      <c r="GV11" s="360"/>
    </row>
    <row r="12" spans="1:204" s="3" customFormat="1" x14ac:dyDescent="0.3">
      <c r="A12" s="17">
        <v>13</v>
      </c>
      <c r="B12" s="21" t="str">
        <f>'[28]Variables Relevantes'!B14</f>
        <v>Fuel Oil # 6 (US$/MMBTU)</v>
      </c>
      <c r="C12" s="364">
        <f>'[28]Variables Relevantes'!C14</f>
        <v>14.091903041085081</v>
      </c>
      <c r="D12" s="364">
        <f>'[28]Variables Relevantes'!D14</f>
        <v>8.8750759105596213</v>
      </c>
      <c r="E12" s="364">
        <f>'[28]Variables Relevantes'!E14</f>
        <v>5.2168271305254592</v>
      </c>
      <c r="F12" s="361">
        <f>'[28]Variables Relevantes'!F14</f>
        <v>0.58780647997821012</v>
      </c>
      <c r="G12" s="364"/>
      <c r="H12" s="364">
        <f>'[28]Variables Relevantes'!H14</f>
        <v>6.3571085640887794</v>
      </c>
      <c r="I12" s="364">
        <f>'[28]Variables Relevantes'!I14</f>
        <v>2.5179673464708419</v>
      </c>
      <c r="J12" s="361">
        <f>'[28]Variables Relevantes'!J14</f>
        <v>0.39608688778650181</v>
      </c>
      <c r="K12" s="22"/>
      <c r="L12" s="364">
        <f>'[28]Variables Relevantes'!L14</f>
        <v>6.5311550151975668</v>
      </c>
      <c r="M12" s="364">
        <f>'[28]Variables Relevantes'!M14</f>
        <v>6.8606720702465367</v>
      </c>
      <c r="N12" s="364">
        <f>'[28]Variables Relevantes'!N14</f>
        <v>6.3505572441742633</v>
      </c>
      <c r="O12" s="364">
        <f>'[28]Variables Relevantes'!O14</f>
        <v>7.2377406281661578</v>
      </c>
      <c r="P12" s="364">
        <f>'[28]Variables Relevantes'!P14</f>
        <v>8.8209219858156001</v>
      </c>
      <c r="Q12" s="364">
        <f>'[28]Variables Relevantes'!Q14</f>
        <v>10.156653157716985</v>
      </c>
      <c r="R12" s="364">
        <f>'[28]Variables Relevantes'!R14</f>
        <v>10.105234718000673</v>
      </c>
      <c r="S12" s="364">
        <f>'[28]Variables Relevantes'!S14</f>
        <v>11.180462681526508</v>
      </c>
      <c r="T12" s="364">
        <f>'[28]Variables Relevantes'!T14</f>
        <v>10.822644376899692</v>
      </c>
      <c r="U12" s="364">
        <f>'[28]Variables Relevantes'!U14</f>
        <v>11.327946639648765</v>
      </c>
      <c r="V12" s="364">
        <f>'[28]Variables Relevantes'!V14</f>
        <v>12.041624451198917</v>
      </c>
      <c r="W12" s="364">
        <f>'[28]Variables Relevantes'!W14</f>
        <v>11.662782843633902</v>
      </c>
      <c r="X12" s="364">
        <f>'[28]Variables Relevantes'!X14</f>
        <v>12.072965214454571</v>
      </c>
      <c r="Y12" s="364">
        <f>'[28]Variables Relevantes'!Y14</f>
        <v>11.792772711921645</v>
      </c>
      <c r="Z12" s="364">
        <f>'[28]Variables Relevantes'!Z14</f>
        <v>11.783248902397835</v>
      </c>
      <c r="AA12" s="364">
        <f>'[28]Variables Relevantes'!AA14</f>
        <v>12.3112293144208</v>
      </c>
      <c r="AB12" s="364">
        <f>'[28]Variables Relevantes'!AB14</f>
        <v>11.263931104356633</v>
      </c>
      <c r="AC12" s="364">
        <f>'[28]Variables Relevantes'!AC14</f>
        <v>11.151604187774398</v>
      </c>
      <c r="AD12" s="364">
        <f>'[28]Variables Relevantes'!AD14</f>
        <v>11.187909490037146</v>
      </c>
      <c r="AE12" s="364">
        <f>'[28]Variables Relevantes'!AE14</f>
        <v>11.251570415400199</v>
      </c>
      <c r="AF12" s="364">
        <f>'[28]Variables Relevantes'!AF14</f>
        <v>11.342283012495775</v>
      </c>
      <c r="AG12" s="364">
        <f>'[28]Variables Relevantes'!AG14</f>
        <v>12.075633232016207</v>
      </c>
      <c r="AH12" s="364">
        <f>'[28]Variables Relevantes'!AH14</f>
        <v>12.226021614319484</v>
      </c>
      <c r="AI12" s="364">
        <f>'[28]Variables Relevantes'!AI14</f>
        <v>12.78476865923674</v>
      </c>
      <c r="AJ12" s="364">
        <f>'[28]Variables Relevantes'!AJ14</f>
        <v>13.34768659236744</v>
      </c>
      <c r="AK12" s="364">
        <f>'[28]Variables Relevantes'!AK14</f>
        <v>14.847619047619043</v>
      </c>
      <c r="AL12" s="364">
        <f>'[28]Variables Relevantes'!AL14</f>
        <v>16.128689631881116</v>
      </c>
      <c r="AM12" s="364">
        <f>'[28]Variables Relevantes'!AM14</f>
        <v>17.132944951030051</v>
      </c>
      <c r="AN12" s="364">
        <f>'[28]Variables Relevantes'!AN14</f>
        <v>16.109625126646399</v>
      </c>
      <c r="AO12" s="364">
        <f>'[28]Variables Relevantes'!AO14</f>
        <v>16.658223573117187</v>
      </c>
      <c r="AP12" s="364">
        <f>'[28]Variables Relevantes'!AP14</f>
        <v>16.980547112462002</v>
      </c>
      <c r="AQ12" s="364">
        <f>'[28]Variables Relevantes'!AQ14</f>
        <v>16.450996285038833</v>
      </c>
      <c r="AR12" s="364">
        <f>'[28]Variables Relevantes'!AR14</f>
        <v>16.486145285537376</v>
      </c>
      <c r="AS12" s="364">
        <f>'[28]Variables Relevantes'!AS14</f>
        <v>16.762154034190502</v>
      </c>
      <c r="AT12" s="364">
        <f>'[28]Variables Relevantes'!AT14</f>
        <v>16.939589665653486</v>
      </c>
      <c r="AU12" s="364">
        <f>'[28]Variables Relevantes'!AU14</f>
        <v>16.084495263826568</v>
      </c>
      <c r="AV12" s="364">
        <f>'[28]Variables Relevantes'!AV14</f>
        <v>17.374831138129004</v>
      </c>
      <c r="AW12" s="364">
        <f>'[28]Variables Relevantes'!AW14</f>
        <v>18.421352583586614</v>
      </c>
      <c r="AX12" s="364">
        <f>'[28]Variables Relevantes'!AX14</f>
        <v>18.848630683737067</v>
      </c>
      <c r="AY12" s="364">
        <f>'[28]Variables Relevantes'!AY14</f>
        <v>18.338399189463011</v>
      </c>
      <c r="AZ12" s="364">
        <f>'[28]Variables Relevantes'!AZ14</f>
        <v>16.648629148629144</v>
      </c>
      <c r="BA12" s="364">
        <f>'[28]Variables Relevantes'!BA14</f>
        <v>14.676709927469799</v>
      </c>
      <c r="BB12" s="364">
        <f>'[28]Variables Relevantes'!BB14</f>
        <v>15.464329940013826</v>
      </c>
      <c r="BC12" s="364">
        <f>'[28]Variables Relevantes'!BC14</f>
        <v>16.804876437161354</v>
      </c>
      <c r="BD12" s="364">
        <f>'[28]Variables Relevantes'!BD14</f>
        <v>17.038607156188338</v>
      </c>
      <c r="BE12" s="364">
        <f>'[28]Variables Relevantes'!BE14</f>
        <v>16.241208169977824</v>
      </c>
      <c r="BF12" s="364">
        <f>'[28]Variables Relevantes'!BF14</f>
        <v>15.692966903073282</v>
      </c>
      <c r="BG12" s="364">
        <f>'[28]Variables Relevantes'!BG14</f>
        <v>15.814589665653488</v>
      </c>
      <c r="BH12" s="364">
        <f>'[28]Variables Relevantes'!BH14</f>
        <v>16.328661488235952</v>
      </c>
      <c r="BI12" s="364">
        <f>'[28]Variables Relevantes'!BI14</f>
        <v>16.708971009082987</v>
      </c>
      <c r="BJ12" s="364">
        <f>'[28]Variables Relevantes'!BJ14</f>
        <v>16.174518743667676</v>
      </c>
      <c r="BK12" s="364">
        <f>'[28]Variables Relevantes'!BK14</f>
        <v>15.448942310644433</v>
      </c>
      <c r="BL12" s="364">
        <f>'[28]Variables Relevantes'!BL14</f>
        <v>15.39037794356943</v>
      </c>
      <c r="BM12" s="364">
        <f>'[28]Variables Relevantes'!BM14</f>
        <v>15.193515704153997</v>
      </c>
      <c r="BN12" s="364">
        <f>'[28]Variables Relevantes'!BN14</f>
        <v>15.416167756593284</v>
      </c>
      <c r="BO12" s="364">
        <f>'[28]Variables Relevantes'!BO14</f>
        <v>15.721807743084334</v>
      </c>
      <c r="BP12" s="364">
        <f>'[28]Variables Relevantes'!BP14</f>
        <v>15.971631205673754</v>
      </c>
      <c r="BQ12" s="364">
        <f>'[28]Variables Relevantes'!BQ14</f>
        <v>15.553720100436097</v>
      </c>
      <c r="BR12" s="364">
        <f>'[28]Variables Relevantes'!BR14</f>
        <v>15.120958424429864</v>
      </c>
      <c r="BS12" s="364">
        <f>'[28]Variables Relevantes'!BS14</f>
        <v>15.517199787716502</v>
      </c>
      <c r="BT12" s="364">
        <f>'[28]Variables Relevantes'!BT14</f>
        <v>14.899969444042391</v>
      </c>
      <c r="BU12" s="364">
        <f>'[28]Variables Relevantes'!BU14</f>
        <v>15.255781297214666</v>
      </c>
      <c r="BV12" s="364">
        <f>'[28]Variables Relevantes'!BV14</f>
        <v>15.081696981393025</v>
      </c>
      <c r="BW12" s="364">
        <f>'[28]Variables Relevantes'!BW14</f>
        <v>15.32172206944243</v>
      </c>
      <c r="BX12" s="364">
        <f>'[28]Variables Relevantes'!BX14</f>
        <v>15.498062109004353</v>
      </c>
      <c r="BY12" s="364">
        <f>'[28]Variables Relevantes'!BY14</f>
        <v>15.721361830784318</v>
      </c>
      <c r="BZ12" s="364">
        <f>'[28]Variables Relevantes'!BZ14</f>
        <v>15.024484971293479</v>
      </c>
      <c r="CA12" s="364">
        <f>'[28]Variables Relevantes'!CA14</f>
        <v>14.79929560476673</v>
      </c>
      <c r="CB12" s="364">
        <f>'[28]Variables Relevantes'!CB14</f>
        <v>14.50628005339251</v>
      </c>
      <c r="CC12" s="364">
        <f>'[28]Variables Relevantes'!CC14</f>
        <v>12.351805353655489</v>
      </c>
      <c r="CD12" s="364">
        <f>'[28]Variables Relevantes'!CD14</f>
        <v>10.802469135802463</v>
      </c>
      <c r="CE12" s="364">
        <f>'[28]Variables Relevantes'!CE14</f>
        <v>8.2531641498206803</v>
      </c>
      <c r="CF12" s="364">
        <f>'[28]Variables Relevantes'!CF14</f>
        <v>6.4989868287740595</v>
      </c>
      <c r="CG12" s="364">
        <f>'[28]Variables Relevantes'!CG14</f>
        <v>8.2233064931833137</v>
      </c>
      <c r="CH12" s="364">
        <f>'[28]Variables Relevantes'!CH14</f>
        <v>7.7431610942249236</v>
      </c>
      <c r="CI12" s="364">
        <f>'[28]Variables Relevantes'!CI14</f>
        <v>8.1986458886154931</v>
      </c>
      <c r="CJ12" s="364">
        <f>'[28]Variables Relevantes'!CJ14</f>
        <v>8.8416075650118167</v>
      </c>
      <c r="CK12" s="364">
        <f>'[28]Variables Relevantes'!CK14</f>
        <v>8.7574836511006708</v>
      </c>
      <c r="CL12" s="364">
        <f>'[28]Variables Relevantes'!CL14</f>
        <v>7.4954714316416409</v>
      </c>
      <c r="CM12" s="364">
        <f>'[28]Variables Relevantes'!CM14</f>
        <v>5.9397565172641151</v>
      </c>
      <c r="CN12" s="364">
        <f>'[28]Variables Relevantes'!CN14</f>
        <v>5.8092504141136336</v>
      </c>
      <c r="CO12" s="364">
        <f>'[28]Variables Relevantes'!CO14</f>
        <v>5.843273157102943</v>
      </c>
      <c r="CP12" s="364">
        <f>'[28]Variables Relevantes'!CP14</f>
        <v>5.356920670470501</v>
      </c>
      <c r="CQ12" s="364">
        <f>'[28]Variables Relevantes'!CQ14</f>
        <v>3.8898867090356428</v>
      </c>
      <c r="CR12" s="364">
        <f>'[28]Variables Relevantes'!CR14</f>
        <v>3.217529639702092</v>
      </c>
      <c r="CS12" s="364">
        <f>'[28]Variables Relevantes'!CS14</f>
        <v>3.4391252955082727</v>
      </c>
      <c r="CT12" s="364">
        <f>'[28]Variables Relevantes'!CT14</f>
        <v>3.9920481409843109</v>
      </c>
      <c r="CU12" s="364">
        <f>'[28]Variables Relevantes'!CU14</f>
        <v>4.3752914877534925</v>
      </c>
      <c r="CV12" s="364">
        <f>'[28]Variables Relevantes'!CV14</f>
        <v>5.373104324472104</v>
      </c>
      <c r="CW12" s="364">
        <f>'[28]Variables Relevantes'!CW14</f>
        <v>5.9184550673912364</v>
      </c>
      <c r="CX12" s="364">
        <f>'[28]Variables Relevantes'!CX14</f>
        <v>5.7121749408983433</v>
      </c>
      <c r="CY12" s="364">
        <f>'[28]Variables Relevantes'!CY14</f>
        <v>5.8037825059101644</v>
      </c>
      <c r="CZ12" s="364">
        <f>'[28]Variables Relevantes'!CZ14</f>
        <v>6.148341133143564</v>
      </c>
      <c r="DA12" s="364">
        <f>'[28]Variables Relevantes'!DA14</f>
        <v>6.7699940496293047</v>
      </c>
      <c r="DB12" s="364">
        <f>'[28]Variables Relevantes'!DB14</f>
        <v>6.4376055386693665</v>
      </c>
      <c r="DC12" s="364">
        <f>'[28]Variables Relevantes'!DC14</f>
        <v>7.6516942474389253</v>
      </c>
      <c r="DD12" s="364">
        <f>'[28]Variables Relevantes'!DD14</f>
        <v>7.8770685579196194</v>
      </c>
      <c r="DE12" s="364">
        <f>'[28]Variables Relevantes'!DE14</f>
        <v>7.9277271192164784</v>
      </c>
      <c r="DF12" s="364">
        <f>'[28]Variables Relevantes'!DF14</f>
        <v>7.3201621073961478</v>
      </c>
      <c r="DG12" s="364">
        <f>'[28]Variables Relevantes'!DG14</f>
        <v>7.5185303684743747</v>
      </c>
      <c r="DH12" s="364">
        <f>'[28]Variables Relevantes'!DH14</f>
        <v>7.3894722298977618</v>
      </c>
      <c r="DI12" s="364">
        <f>'[28]Variables Relevantes'!DI14</f>
        <v>7.0200485094102092</v>
      </c>
      <c r="DJ12" s="364">
        <f>'[28]Variables Relevantes'!DJ14</f>
        <v>7.5306173234504676</v>
      </c>
      <c r="DK12" s="364">
        <f>'[28]Variables Relevantes'!DK14</f>
        <v>8.0091185410334322</v>
      </c>
      <c r="DL12" s="364">
        <f>'[28]Variables Relevantes'!DL14</f>
        <v>8.2384329618372139</v>
      </c>
      <c r="DM12" s="364">
        <f>'[28]Variables Relevantes'!DM14</f>
        <v>8.3364803045654057</v>
      </c>
      <c r="DN12" s="364">
        <f>'[28]Variables Relevantes'!DN14</f>
        <v>9.3269165822357269</v>
      </c>
      <c r="DO12" s="364">
        <f>'[28]Variables Relevantes'!DO14</f>
        <v>9.1523978385680476</v>
      </c>
      <c r="DP12" s="364">
        <f>'[28]Variables Relevantes'!DP14</f>
        <v>9.5906305784725223</v>
      </c>
      <c r="DQ12" s="364">
        <f>'[28]Variables Relevantes'!DQ14</f>
        <v>9.1432481914004846</v>
      </c>
      <c r="DR12" s="364">
        <f>'[28]Variables Relevantes'!DR14</f>
        <v>9.1788488445023368</v>
      </c>
      <c r="DS12" s="364">
        <f>'[28]Variables Relevantes'!DS14</f>
        <v>9.7171965712999118</v>
      </c>
      <c r="DT12" s="364">
        <f>'[28]Variables Relevantes'!DT14</f>
        <v>10.966043412851919</v>
      </c>
      <c r="DU12" s="364">
        <f>'[28]Variables Relevantes'!DU14</f>
        <v>10.916035444910822</v>
      </c>
      <c r="DV12" s="364">
        <f>'[28]Variables Relevantes'!DV14</f>
        <v>11.340682845242112</v>
      </c>
      <c r="DW12" s="364">
        <f>'[28]Variables Relevantes'!DW14</f>
        <v>10.789172283159328</v>
      </c>
      <c r="DX12" s="364">
        <f>'[28]Variables Relevantes'!DX14</f>
        <v>11.204785012175828</v>
      </c>
      <c r="DY12" s="364">
        <f>'[28]Variables Relevantes'!DY14</f>
        <v>11.906523941676577</v>
      </c>
      <c r="DZ12" s="364">
        <f>'[28]Variables Relevantes'!DZ14</f>
        <v>10.382134414049302</v>
      </c>
      <c r="EA12" s="364">
        <f>'[28]Variables Relevantes'!EA14</f>
        <v>8.9206912079252483</v>
      </c>
      <c r="EB12" s="364">
        <f>'[28]Variables Relevantes'!EB14</f>
        <v>9.4260304594651068</v>
      </c>
      <c r="EC12" s="364">
        <f>'[28]Variables Relevantes'!EC14</f>
        <v>10.728150162640642</v>
      </c>
      <c r="ED12" s="364">
        <f>'[28]Variables Relevantes'!ED14</f>
        <v>10.805631945449571</v>
      </c>
      <c r="EE12" s="364">
        <f>'[28]Variables Relevantes'!EE14</f>
        <v>11.152683295540433</v>
      </c>
      <c r="EF12" s="364">
        <f>'[28]Variables Relevantes'!EF14</f>
        <v>10.412329986798067</v>
      </c>
      <c r="EG12" s="364">
        <f>'[28]Variables Relevantes'!EG14</f>
        <v>9.4191995947315057</v>
      </c>
      <c r="EH12" s="364">
        <f>'[28]Variables Relevantes'!EH14</f>
        <v>9.9493414387031365</v>
      </c>
      <c r="EI12" s="364">
        <f>'[28]Variables Relevantes'!EI14</f>
        <v>7.6560437198735052</v>
      </c>
      <c r="EJ12" s="364">
        <f>'[28]Variables Relevantes'!EJ14</f>
        <v>8.52169875042215</v>
      </c>
      <c r="EK12" s="364">
        <f>'[28]Variables Relevantes'!EK14</f>
        <v>7.2648781991982707</v>
      </c>
      <c r="EL12" s="364">
        <f>'[28]Variables Relevantes'!EL14</f>
        <v>6.2999697826125551</v>
      </c>
      <c r="EM12" s="364">
        <f>'[28]Variables Relevantes'!EM14</f>
        <v>6.9937762338978118</v>
      </c>
      <c r="EN12" s="364">
        <f>'[28]Variables Relevantes'!EN14</f>
        <v>7.3274794551390281</v>
      </c>
      <c r="EO12" s="364">
        <f>'[28]Variables Relevantes'!EO14</f>
        <v>7.5343500595460267</v>
      </c>
      <c r="EP12" s="364">
        <f>'[28]Variables Relevantes'!EP14</f>
        <v>4.2094961775812818</v>
      </c>
      <c r="EQ12" s="364">
        <f>'[28]Variables Relevantes'!EQ14</f>
        <v>2.9189784660909273</v>
      </c>
      <c r="ER12" s="364">
        <f>'[28]Variables Relevantes'!ER14</f>
        <v>4.0467747382640988</v>
      </c>
      <c r="ES12" s="364">
        <f>'[28]Variables Relevantes'!ES14</f>
        <v>5.5554788001596496</v>
      </c>
      <c r="ET12" s="364">
        <f>'[28]Variables Relevantes'!ET14</f>
        <v>6.3209603635135538</v>
      </c>
      <c r="EU12" s="364">
        <f>'[28]Variables Relevantes'!EU14</f>
        <v>6.8077869445650592</v>
      </c>
      <c r="EV12" s="364">
        <f>'[28]Variables Relevantes'!EV14</f>
        <v>6.1002557051189257</v>
      </c>
      <c r="EW12" s="364">
        <f>'[28]Variables Relevantes'!EW14</f>
        <v>6.3652482269503539</v>
      </c>
      <c r="EX12" s="364">
        <f>'[28]Variables Relevantes'!EX14</f>
        <v>6.7176807266392915</v>
      </c>
      <c r="EY12" s="364">
        <f>'[28]Variables Relevantes'!EY14</f>
        <v>7.4446593595529738</v>
      </c>
      <c r="EZ12" s="364">
        <f>'[28]Variables Relevantes'!EZ14</f>
        <v>8.1857142857142833</v>
      </c>
      <c r="FA12" s="364">
        <f>'[28]Variables Relevantes'!FA14</f>
        <v>9.0251337563767553</v>
      </c>
      <c r="FB12" s="364">
        <f>'[28]Variables Relevantes'!FB14</f>
        <v>9.4143796895878271</v>
      </c>
      <c r="FC12" s="364">
        <f>'[28]Variables Relevantes'!FC14</f>
        <v>9.5051945127932935</v>
      </c>
      <c r="FD12" s="364">
        <f>'[28]Variables Relevantes'!FD14</f>
        <v>9.7644799054373497</v>
      </c>
      <c r="FE12" s="364">
        <f>'[28]Variables Relevantes'!FE14</f>
        <v>10.420926591139356</v>
      </c>
      <c r="FF12" s="364">
        <f>'[28]Variables Relevantes'!FF14</f>
        <v>10.412344606873479</v>
      </c>
      <c r="FG12" s="364">
        <f>'[28]Variables Relevantes'!FG14</f>
        <v>10.239783856805131</v>
      </c>
      <c r="FH12" s="364">
        <f>'[28]Variables Relevantes'!FH14</f>
        <v>11.010196040591174</v>
      </c>
      <c r="FI12" s="364">
        <f>'[28]Variables Relevantes'!FI14</f>
        <v>12.322494009424096</v>
      </c>
      <c r="FJ12" s="364">
        <f>'[28]Variables Relevantes'!FJ14</f>
        <v>11.203816278284359</v>
      </c>
      <c r="FK12" s="364">
        <f>'[28]Variables Relevantes'!FK14</f>
        <v>10.647826506489116</v>
      </c>
      <c r="FL12" s="364">
        <f>'[28]Variables Relevantes'!FL14</f>
        <v>12.636524822695032</v>
      </c>
      <c r="FM12" s="364">
        <f>'[28]Variables Relevantes'!FM14</f>
        <v>13.597379974759589</v>
      </c>
      <c r="FN12" s="364">
        <f>'[28]Variables Relevantes'!FN14</f>
        <v>16.041804325800619</v>
      </c>
      <c r="FO12" s="364"/>
      <c r="FP12" s="364">
        <f>'[28]Variables Relevantes'!GW14</f>
        <v>9.4248663176854652</v>
      </c>
      <c r="FQ12" s="364">
        <f>'[28]Variables Relevantes'!GX14</f>
        <v>11.770328154902616</v>
      </c>
      <c r="FR12" s="364">
        <f>'[28]Variables Relevantes'!GY14</f>
        <v>16.160726380780833</v>
      </c>
      <c r="FS12" s="364">
        <f>'[28]Variables Relevantes'!GZ14</f>
        <v>16.780427578590231</v>
      </c>
      <c r="FT12" s="364">
        <f>'[28]Variables Relevantes'!HA14</f>
        <v>15.712206018107358</v>
      </c>
      <c r="FU12" s="364">
        <f>'[28]Variables Relevantes'!HB14</f>
        <v>13.959674416717711</v>
      </c>
      <c r="FV12" s="364">
        <f>'[28]Variables Relevantes'!HC14</f>
        <v>6.8831458683782287</v>
      </c>
      <c r="FW12" s="364">
        <f>'[28]Variables Relevantes'!HD14</f>
        <v>5.4032621976250992</v>
      </c>
      <c r="FX12" s="364">
        <f>'[28]Variables Relevantes'!HE14</f>
        <v>7.9705810370004073</v>
      </c>
      <c r="FY12" s="364">
        <f>'[28]Variables Relevantes'!HF14</f>
        <v>10.337999395638867</v>
      </c>
      <c r="FZ12" s="364">
        <f>'[28]Variables Relevantes'!HG14</f>
        <v>9.0524777974443964</v>
      </c>
      <c r="GA12" s="364">
        <f>'[28]Variables Relevantes'!HH14</f>
        <v>5.9457624185934321</v>
      </c>
      <c r="GB12" s="364">
        <f t="shared" si="0"/>
        <v>14.091903041085081</v>
      </c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360"/>
      <c r="GN12" s="360"/>
      <c r="GO12" s="360"/>
      <c r="GP12" s="360"/>
      <c r="GQ12" s="360"/>
      <c r="GR12" s="360"/>
      <c r="GS12" s="360"/>
      <c r="GT12" s="360"/>
      <c r="GU12" s="360"/>
      <c r="GV12" s="360"/>
    </row>
    <row r="13" spans="1:204" s="3" customFormat="1" x14ac:dyDescent="0.3">
      <c r="A13" s="17">
        <v>10</v>
      </c>
      <c r="B13" s="21" t="str">
        <f>'[28]Variables Relevantes'!B15</f>
        <v>Gas Natural (US$/MMBTU)</v>
      </c>
      <c r="C13" s="364">
        <f>'[28]Variables Relevantes'!C15</f>
        <v>4.200574401913876</v>
      </c>
      <c r="D13" s="364">
        <f>'[28]Variables Relevantes'!D15</f>
        <v>2.7179473684210524</v>
      </c>
      <c r="E13" s="364">
        <f>'[28]Variables Relevantes'!E15</f>
        <v>1.4826270334928235</v>
      </c>
      <c r="F13" s="361">
        <f>'[28]Variables Relevantes'!F15</f>
        <v>0.54549512279707302</v>
      </c>
      <c r="G13" s="364"/>
      <c r="H13" s="364">
        <f>'[28]Variables Relevantes'!H15</f>
        <v>2.0760827067669174</v>
      </c>
      <c r="I13" s="364">
        <f>'[28]Variables Relevantes'!I15</f>
        <v>0.64186466165413503</v>
      </c>
      <c r="J13" s="361">
        <f>'[28]Variables Relevantes'!J15</f>
        <v>0.30917104581720184</v>
      </c>
      <c r="K13" s="22"/>
      <c r="L13" s="364">
        <f>'[28]Variables Relevantes'!L15</f>
        <v>5.7933000000000003</v>
      </c>
      <c r="M13" s="364">
        <f>'[28]Variables Relevantes'!M15</f>
        <v>5.1953999999999994</v>
      </c>
      <c r="N13" s="364">
        <f>'[28]Variables Relevantes'!N15</f>
        <v>4.409684210526315</v>
      </c>
      <c r="O13" s="364">
        <f>'[28]Variables Relevantes'!O15</f>
        <v>4.0366999999999997</v>
      </c>
      <c r="P13" s="364">
        <f>'[28]Variables Relevantes'!P15</f>
        <v>3.5966</v>
      </c>
      <c r="Q13" s="364">
        <f>'[28]Variables Relevantes'!Q15</f>
        <v>3.8816000000000002</v>
      </c>
      <c r="R13" s="364">
        <f>'[28]Variables Relevantes'!R15</f>
        <v>3.9373</v>
      </c>
      <c r="S13" s="364">
        <f>'[28]Variables Relevantes'!S15</f>
        <v>3.5682</v>
      </c>
      <c r="T13" s="364">
        <f>'[28]Variables Relevantes'!T15</f>
        <v>3.3675000000000002</v>
      </c>
      <c r="U13" s="364">
        <f>'[28]Variables Relevantes'!U15</f>
        <v>3.2839</v>
      </c>
      <c r="V13" s="364">
        <f>'[28]Variables Relevantes'!V15</f>
        <v>4.7618</v>
      </c>
      <c r="W13" s="364">
        <f>'[28]Variables Relevantes'!W15</f>
        <v>4.6041999999999996</v>
      </c>
      <c r="X13" s="364">
        <f>'[28]Variables Relevantes'!X15</f>
        <v>5.2869000000000002</v>
      </c>
      <c r="Y13" s="364">
        <f>'[28]Variables Relevantes'!Y15</f>
        <v>5.6521999999999997</v>
      </c>
      <c r="Z13" s="364">
        <f>'[28]Variables Relevantes'!Z15</f>
        <v>5.2503000000000002</v>
      </c>
      <c r="AA13" s="364">
        <f>'[28]Variables Relevantes'!AA15</f>
        <v>4.3756000000000004</v>
      </c>
      <c r="AB13" s="364">
        <f>'[28]Variables Relevantes'!AB15</f>
        <v>4.0808999999999997</v>
      </c>
      <c r="AC13" s="364">
        <f>'[28]Variables Relevantes'!AC15</f>
        <v>4.1173000000000002</v>
      </c>
      <c r="AD13" s="364">
        <f>'[28]Variables Relevantes'!AD15</f>
        <v>4.7596999999999996</v>
      </c>
      <c r="AE13" s="364">
        <f>'[28]Variables Relevantes'!AE15</f>
        <v>4.5620000000000003</v>
      </c>
      <c r="AF13" s="364">
        <f>'[28]Variables Relevantes'!AF15</f>
        <v>4.3143000000000002</v>
      </c>
      <c r="AG13" s="364">
        <f>'[28]Variables Relevantes'!AG15</f>
        <v>3.887</v>
      </c>
      <c r="AH13" s="364">
        <f>'[28]Variables Relevantes'!AH15</f>
        <v>3.5951</v>
      </c>
      <c r="AI13" s="364">
        <f>'[28]Variables Relevantes'!AI15</f>
        <v>3.9998</v>
      </c>
      <c r="AJ13" s="364">
        <f>'[28]Variables Relevantes'!AJ15</f>
        <v>4.2709000000000001</v>
      </c>
      <c r="AK13" s="364">
        <f>'[28]Variables Relevantes'!AK15</f>
        <v>4.4882</v>
      </c>
      <c r="AL13" s="364">
        <f>'[28]Variables Relevantes'!AL15</f>
        <v>4.0724</v>
      </c>
      <c r="AM13" s="364">
        <f>'[28]Variables Relevantes'!AM15</f>
        <v>4.0387000000000004</v>
      </c>
      <c r="AN13" s="364">
        <f>'[28]Variables Relevantes'!AN15</f>
        <v>4.2454000000000001</v>
      </c>
      <c r="AO13" s="364">
        <f>'[28]Variables Relevantes'!AO15</f>
        <v>4.3402000000000003</v>
      </c>
      <c r="AP13" s="364">
        <f>'[28]Variables Relevantes'!AP15</f>
        <v>4.5385</v>
      </c>
      <c r="AQ13" s="364">
        <f>'[28]Variables Relevantes'!AQ15</f>
        <v>4.3682999999999996</v>
      </c>
      <c r="AR13" s="364">
        <f>'[28]Variables Relevantes'!AR15</f>
        <v>4.0021000000000004</v>
      </c>
      <c r="AS13" s="364">
        <f>'[28]Variables Relevantes'!AS15</f>
        <v>3.8752</v>
      </c>
      <c r="AT13" s="364">
        <f>'[28]Variables Relevantes'!AT15</f>
        <v>3.6027999999999998</v>
      </c>
      <c r="AU13" s="364">
        <f>'[28]Variables Relevantes'!AU15</f>
        <v>3.5922000000000001</v>
      </c>
      <c r="AV13" s="364">
        <f>'[28]Variables Relevantes'!AV15</f>
        <v>3.3018999999999998</v>
      </c>
      <c r="AW13" s="364">
        <f>'[28]Variables Relevantes'!AW15</f>
        <v>2.7477999999999998</v>
      </c>
      <c r="AX13" s="364">
        <f>'[28]Variables Relevantes'!AX15</f>
        <v>2.5299999999999998</v>
      </c>
      <c r="AY13" s="364">
        <f>'[28]Variables Relevantes'!AY15</f>
        <v>2.3347000000000002</v>
      </c>
      <c r="AZ13" s="364">
        <f>'[28]Variables Relevantes'!AZ15</f>
        <v>2.0384000000000002</v>
      </c>
      <c r="BA13" s="364">
        <f>'[28]Variables Relevantes'!BA15</f>
        <v>2.4765999999999999</v>
      </c>
      <c r="BB13" s="364">
        <f>'[28]Variables Relevantes'!BB15</f>
        <v>2.4645999999999999</v>
      </c>
      <c r="BC13" s="364">
        <f>'[28]Variables Relevantes'!BC15</f>
        <v>2.9214000000000002</v>
      </c>
      <c r="BD13" s="364">
        <f>'[28]Variables Relevantes'!BD15</f>
        <v>2.8454999999999999</v>
      </c>
      <c r="BE13" s="364">
        <f>'[28]Variables Relevantes'!BE15</f>
        <v>2.8614000000000002</v>
      </c>
      <c r="BF13" s="364">
        <f>'[28]Variables Relevantes'!BF15</f>
        <v>3.4662999999999999</v>
      </c>
      <c r="BG13" s="364">
        <f>'[28]Variables Relevantes'!BG15</f>
        <v>3.6848000000000001</v>
      </c>
      <c r="BH13" s="364">
        <f>'[28]Variables Relevantes'!BH15</f>
        <v>3.4636</v>
      </c>
      <c r="BI13" s="364">
        <f>'[28]Variables Relevantes'!BI15</f>
        <v>3.3569</v>
      </c>
      <c r="BJ13" s="364">
        <f>'[28]Variables Relevantes'!BJ15</f>
        <v>3.3012999999999999</v>
      </c>
      <c r="BK13" s="364">
        <f>'[28]Variables Relevantes'!BK15</f>
        <v>3.7143999999999999</v>
      </c>
      <c r="BL13" s="364">
        <f>'[28]Variables Relevantes'!BL15</f>
        <v>4.1319999999999997</v>
      </c>
      <c r="BM13" s="364">
        <f>'[28]Variables Relevantes'!BM15</f>
        <v>4.1010454545454555</v>
      </c>
      <c r="BN13" s="364">
        <f>'[28]Variables Relevantes'!BN15</f>
        <v>3.8492000000000002</v>
      </c>
      <c r="BO13" s="364">
        <f>'[28]Variables Relevantes'!BO15</f>
        <v>3.6535000000000002</v>
      </c>
      <c r="BP13" s="364">
        <f>'[28]Variables Relevantes'!BP15</f>
        <v>3.3980999999999999</v>
      </c>
      <c r="BQ13" s="364">
        <f>'[28]Variables Relevantes'!BQ15</f>
        <v>3.6206</v>
      </c>
      <c r="BR13" s="364">
        <f>'[28]Variables Relevantes'!BR15</f>
        <v>3.6520000000000001</v>
      </c>
      <c r="BS13" s="364">
        <f>'[28]Variables Relevantes'!BS15</f>
        <v>3.6074000000000002</v>
      </c>
      <c r="BT13" s="364">
        <f>'[28]Variables Relevantes'!BT15</f>
        <v>4.2523</v>
      </c>
      <c r="BU13" s="364">
        <f>'[28]Variables Relevantes'!BU15</f>
        <v>4.4908000000000001</v>
      </c>
      <c r="BV13" s="364">
        <f>'[28]Variables Relevantes'!BV15</f>
        <v>5.2066999999999997</v>
      </c>
      <c r="BW13" s="364">
        <f>'[28]Variables Relevantes'!BW15</f>
        <v>4.4984000000000002</v>
      </c>
      <c r="BX13" s="364">
        <f>'[28]Variables Relevantes'!BX15</f>
        <v>4.5708000000000002</v>
      </c>
      <c r="BY13" s="364">
        <f>'[28]Variables Relevantes'!BY15</f>
        <v>4.5616000000000003</v>
      </c>
      <c r="BZ13" s="364">
        <f>'[28]Variables Relevantes'!BZ15</f>
        <v>4.6048</v>
      </c>
      <c r="CA13" s="364">
        <f>'[28]Variables Relevantes'!CA15</f>
        <v>4.0811999999999999</v>
      </c>
      <c r="CB13" s="364">
        <f>'[28]Variables Relevantes'!CB15</f>
        <v>3.8763999999999998</v>
      </c>
      <c r="CC13" s="364">
        <f>'[28]Variables Relevantes'!CC15</f>
        <v>3.9129</v>
      </c>
      <c r="CD13" s="364">
        <f>'[28]Variables Relevantes'!CD15</f>
        <v>3.8260999999999998</v>
      </c>
      <c r="CE13" s="364">
        <f>'[28]Variables Relevantes'!CE15</f>
        <v>4.1954000000000002</v>
      </c>
      <c r="CF13" s="364">
        <f>'[28]Variables Relevantes'!CF15</f>
        <v>3.5699000000000001</v>
      </c>
      <c r="CG13" s="364">
        <f>'[28]Variables Relevantes'!CG15</f>
        <v>3.0436000000000001</v>
      </c>
      <c r="CH13" s="364">
        <f>'[28]Variables Relevantes'!CH15</f>
        <v>2.7511999999999999</v>
      </c>
      <c r="CI13" s="364">
        <f>'[28]Variables Relevantes'!CI15</f>
        <v>2.7488000000000001</v>
      </c>
      <c r="CJ13" s="364">
        <f>'[28]Variables Relevantes'!CJ15</f>
        <v>2.5851000000000002</v>
      </c>
      <c r="CK13" s="364">
        <f>'[28]Variables Relevantes'!CK15</f>
        <v>2.8563999999999998</v>
      </c>
      <c r="CL13" s="364">
        <f>'[28]Variables Relevantes'!CL15</f>
        <v>2.7612999999999999</v>
      </c>
      <c r="CM13" s="364">
        <f>'[28]Variables Relevantes'!CM15</f>
        <v>2.8147000000000002</v>
      </c>
      <c r="CN13" s="364">
        <f>'[28]Variables Relevantes'!CN15</f>
        <v>2.7572999999999999</v>
      </c>
      <c r="CO13" s="364">
        <f>'[28]Variables Relevantes'!CO15</f>
        <v>2.6528999999999998</v>
      </c>
      <c r="CP13" s="364">
        <f>'[28]Variables Relevantes'!CP15</f>
        <v>2.4091999999999998</v>
      </c>
      <c r="CQ13" s="364">
        <f>'[28]Variables Relevantes'!CQ15</f>
        <v>2.2831999999999999</v>
      </c>
      <c r="CR13" s="364">
        <f>'[28]Variables Relevantes'!CR15</f>
        <v>2.0388000000000002</v>
      </c>
      <c r="CS13" s="364">
        <f>'[28]Variables Relevantes'!CS15</f>
        <v>2.2370999999999999</v>
      </c>
      <c r="CT13" s="364">
        <f>'[28]Variables Relevantes'!CT15</f>
        <v>1.9783999999999999</v>
      </c>
      <c r="CU13" s="364">
        <f>'[28]Variables Relevantes'!CU15</f>
        <v>1.7862</v>
      </c>
      <c r="CV13" s="364">
        <f>'[28]Variables Relevantes'!CV15</f>
        <v>2.0000476190476189</v>
      </c>
      <c r="CW13" s="364">
        <f>'[28]Variables Relevantes'!CW15</f>
        <v>2.0738571428571424</v>
      </c>
      <c r="CX13" s="364">
        <f>'[28]Variables Relevantes'!CX15</f>
        <v>2.5633636363636363</v>
      </c>
      <c r="CY13" s="364">
        <f>'[28]Variables Relevantes'!CY15</f>
        <v>2.7633000000000001</v>
      </c>
      <c r="CZ13" s="364">
        <f>'[28]Variables Relevantes'!CZ15</f>
        <v>2.7238695652173921</v>
      </c>
      <c r="DA13" s="364">
        <f>'[28]Variables Relevantes'!DA15</f>
        <v>2.8957142857142859</v>
      </c>
      <c r="DB13" s="364">
        <f>'[28]Variables Relevantes'!DB15</f>
        <v>3.0616190476190481</v>
      </c>
      <c r="DC13" s="364">
        <f>'[28]Variables Relevantes'!DC15</f>
        <v>2.8473333333333337</v>
      </c>
      <c r="DD13" s="364">
        <f>'[28]Variables Relevantes'!DD15</f>
        <v>3.5430000000000001</v>
      </c>
      <c r="DE13" s="364">
        <f>'[28]Variables Relevantes'!DE15</f>
        <v>3.35</v>
      </c>
      <c r="DF13" s="364">
        <f>'[28]Variables Relevantes'!DF15</f>
        <v>2.953157894736842</v>
      </c>
      <c r="DG13" s="364">
        <f>'[28]Variables Relevantes'!DG15</f>
        <v>2.9526956521739125</v>
      </c>
      <c r="DH13" s="364">
        <f>'[28]Variables Relevantes'!DH15</f>
        <v>3.2492272727272731</v>
      </c>
      <c r="DI13" s="364">
        <f>'[28]Variables Relevantes'!DI15</f>
        <v>2.9999090909090906</v>
      </c>
      <c r="DJ13" s="364">
        <f>'[28]Variables Relevantes'!DJ15</f>
        <v>2.9999090909090906</v>
      </c>
      <c r="DK13" s="364">
        <f>'[28]Variables Relevantes'!DK15</f>
        <v>2.9722500000000003</v>
      </c>
      <c r="DL13" s="364">
        <f>'[28]Variables Relevantes'!DL15</f>
        <v>2.8945652173913046</v>
      </c>
      <c r="DM13" s="364">
        <f>'[28]Variables Relevantes'!DM15</f>
        <v>3.0036499999999995</v>
      </c>
      <c r="DN13" s="364">
        <f>'[28]Variables Relevantes'!DN15</f>
        <v>2.9199545454545448</v>
      </c>
      <c r="DO13" s="364">
        <f>'[28]Variables Relevantes'!DO15</f>
        <v>3.0425714285714283</v>
      </c>
      <c r="DP13" s="364">
        <f>'[28]Variables Relevantes'!DP15</f>
        <v>2.7986666666666666</v>
      </c>
      <c r="DQ13" s="364">
        <f>'[28]Variables Relevantes'!DQ15</f>
        <v>3.1451904761904763</v>
      </c>
      <c r="DR13" s="364">
        <f>'[28]Variables Relevantes'!DR15</f>
        <v>2.7065789473684214</v>
      </c>
      <c r="DS13" s="364">
        <f>'[28]Variables Relevantes'!DS15</f>
        <v>2.6955238095238094</v>
      </c>
      <c r="DT13" s="364">
        <f>'[28]Variables Relevantes'!DT15</f>
        <v>2.7193333333333336</v>
      </c>
      <c r="DU13" s="364">
        <f>'[28]Variables Relevantes'!DU15</f>
        <v>2.8155454545454544</v>
      </c>
      <c r="DV13" s="364">
        <f>'[28]Variables Relevantes'!DV15</f>
        <v>2.941238095238095</v>
      </c>
      <c r="DW13" s="364">
        <f>'[28]Variables Relevantes'!DW15</f>
        <v>2.8029047619047618</v>
      </c>
      <c r="DX13" s="364">
        <f>'[28]Variables Relevantes'!DX15</f>
        <v>2.89891304347826</v>
      </c>
      <c r="DY13" s="364">
        <f>'[28]Variables Relevantes'!DY15</f>
        <v>2.8815789473684208</v>
      </c>
      <c r="DZ13" s="364">
        <f>'[28]Variables Relevantes'!DZ15</f>
        <v>3.1912608695652174</v>
      </c>
      <c r="EA13" s="364">
        <f>'[28]Variables Relevantes'!EA15</f>
        <v>3.9589523809523803</v>
      </c>
      <c r="EB13" s="364">
        <f>'[28]Variables Relevantes'!EB15</f>
        <v>4.1080526315789481</v>
      </c>
      <c r="EC13" s="364">
        <f>'[28]Variables Relevantes'!EC15</f>
        <v>3.1370999999999993</v>
      </c>
      <c r="ED13" s="364">
        <f>'[28]Variables Relevantes'!ED15</f>
        <v>2.6855789473684206</v>
      </c>
      <c r="EE13" s="364">
        <f>'[28]Variables Relevantes'!EE15</f>
        <v>2.815952380952381</v>
      </c>
      <c r="EF13" s="364">
        <f>'[28]Variables Relevantes'!EF15</f>
        <v>2.6129047619047627</v>
      </c>
      <c r="EG13" s="364">
        <f>'[28]Variables Relevantes'!EG15</f>
        <v>2.6</v>
      </c>
      <c r="EH13" s="364">
        <f>'[28]Variables Relevantes'!EH15</f>
        <v>2.3487999999999998</v>
      </c>
      <c r="EI13" s="364">
        <f>'[28]Variables Relevantes'!EI15</f>
        <v>2.3232857142857135</v>
      </c>
      <c r="EJ13" s="364">
        <f>'[28]Variables Relevantes'!EJ15</f>
        <v>2.1644545454545456</v>
      </c>
      <c r="EK13" s="364">
        <f>'[28]Variables Relevantes'!EK15</f>
        <v>2.5118999999999998</v>
      </c>
      <c r="EL13" s="364">
        <f>'[28]Variables Relevantes'!EL15</f>
        <v>2.313608695652174</v>
      </c>
      <c r="EM13" s="364">
        <f>'[28]Variables Relevantes'!EM15</f>
        <v>2.65855</v>
      </c>
      <c r="EN13" s="364">
        <f>'[28]Variables Relevantes'!EN15</f>
        <v>2.3076190476190477</v>
      </c>
      <c r="EO13" s="364">
        <f>'[28]Variables Relevantes'!EO15</f>
        <v>2.0635238095238098</v>
      </c>
      <c r="EP13" s="364">
        <f>'[28]Variables Relevantes'!EP15</f>
        <v>1.857105263157895</v>
      </c>
      <c r="EQ13" s="364">
        <f>'[28]Variables Relevantes'!EQ15</f>
        <v>1.7511304347826084</v>
      </c>
      <c r="ER13" s="364">
        <f>'[28]Variables Relevantes'!ER15</f>
        <v>1.8059444444444448</v>
      </c>
      <c r="ES13" s="364">
        <f>'[28]Variables Relevantes'!ES15</f>
        <v>1.8162500000000001</v>
      </c>
      <c r="ET13" s="364">
        <f>'[28]Variables Relevantes'!ET15</f>
        <v>1.7106818181818182</v>
      </c>
      <c r="EU13" s="364">
        <f>'[28]Variables Relevantes'!EU15</f>
        <v>1.7573181818181818</v>
      </c>
      <c r="EV13" s="364">
        <f>'[28]Variables Relevantes'!EV15</f>
        <v>2.2644761904761901</v>
      </c>
      <c r="EW13" s="364">
        <f>'[28]Variables Relevantes'!EW15</f>
        <v>2.2897142857142856</v>
      </c>
      <c r="EX13" s="364">
        <f>'[28]Variables Relevantes'!EX15</f>
        <v>2.7650000000000001</v>
      </c>
      <c r="EY13" s="364">
        <f>'[28]Variables Relevantes'!EY15</f>
        <v>2.91845</v>
      </c>
      <c r="EZ13" s="364">
        <f>'[28]Variables Relevantes'!EZ15</f>
        <v>2.6190000000000002</v>
      </c>
      <c r="FA13" s="364">
        <f>'[28]Variables Relevantes'!FA15</f>
        <v>2.6346842105263151</v>
      </c>
      <c r="FB13" s="364">
        <f>'[28]Variables Relevantes'!FB15</f>
        <v>2.900157894736842</v>
      </c>
      <c r="FC13" s="364">
        <f>'[28]Variables Relevantes'!FC15</f>
        <v>2.6358260869565218</v>
      </c>
      <c r="FD13" s="364">
        <f>'[28]Variables Relevantes'!FD15</f>
        <v>2.6559999999999997</v>
      </c>
      <c r="FE13" s="364">
        <f>'[28]Variables Relevantes'!FE15</f>
        <v>2.9581111111111107</v>
      </c>
      <c r="FF13" s="364">
        <f>'[28]Variables Relevantes'!FF15</f>
        <v>3.2116818181818187</v>
      </c>
      <c r="FG13" s="364">
        <f>'[28]Variables Relevantes'!FG15</f>
        <v>3.7820476190476184</v>
      </c>
      <c r="FH13" s="364">
        <f>'[28]Variables Relevantes'!FH15</f>
        <v>4.0004999999999997</v>
      </c>
      <c r="FI13" s="364">
        <f>'[28]Variables Relevantes'!FI15</f>
        <v>4.988095238095239</v>
      </c>
      <c r="FJ13" s="364">
        <f>'[28]Variables Relevantes'!FJ15</f>
        <v>5.5770952380952377</v>
      </c>
      <c r="FK13" s="364">
        <f>'[28]Variables Relevantes'!FK15</f>
        <v>5.2067619047619056</v>
      </c>
      <c r="FL13" s="364">
        <f>'[28]Variables Relevantes'!FL15</f>
        <v>3.9606363636363628</v>
      </c>
      <c r="FM13" s="364">
        <f>'[28]Variables Relevantes'!FM15</f>
        <v>4.1443500000000002</v>
      </c>
      <c r="FN13" s="364">
        <f>'[28]Variables Relevantes'!FN15</f>
        <v>4.4967368421052631</v>
      </c>
      <c r="FO13" s="364"/>
      <c r="FP13" s="364">
        <f>'[28]Variables Relevantes'!GW15</f>
        <v>4.2030153508771928</v>
      </c>
      <c r="FQ13" s="364">
        <f>'[28]Variables Relevantes'!GX15</f>
        <v>4.4900916666666673</v>
      </c>
      <c r="FR13" s="364">
        <f>'[28]Variables Relevantes'!GY15</f>
        <v>4.1195750000000002</v>
      </c>
      <c r="FS13" s="364">
        <f>'[28]Variables Relevantes'!GZ15</f>
        <v>2.8061166666666666</v>
      </c>
      <c r="FT13" s="364">
        <f>'[28]Variables Relevantes'!HA15</f>
        <v>3.6541704545454547</v>
      </c>
      <c r="FU13" s="364">
        <f>'[28]Variables Relevantes'!HB15</f>
        <v>4.3397833333333322</v>
      </c>
      <c r="FV13" s="364">
        <f>'[28]Variables Relevantes'!HC15</f>
        <v>2.7694666666666663</v>
      </c>
      <c r="FW13" s="364">
        <f>'[28]Variables Relevantes'!HD15</f>
        <v>2.4141337191793713</v>
      </c>
      <c r="FX13" s="364">
        <f>'[28]Variables Relevantes'!HE15</f>
        <v>3.0734075160727912</v>
      </c>
      <c r="FY13" s="364">
        <f>'[28]Variables Relevantes'!HF15</f>
        <v>2.9629738988446079</v>
      </c>
      <c r="FZ13" s="364">
        <f>'[28]Variables Relevantes'!HG15</f>
        <v>2.6900156397664126</v>
      </c>
      <c r="GA13" s="364">
        <f>'[28]Variables Relevantes'!HH15</f>
        <v>2.1089344563098567</v>
      </c>
      <c r="GB13" s="364">
        <f t="shared" si="0"/>
        <v>4.200574401913876</v>
      </c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360"/>
      <c r="GN13" s="360"/>
      <c r="GO13" s="360"/>
      <c r="GP13" s="360"/>
      <c r="GQ13" s="360"/>
      <c r="GR13" s="360"/>
      <c r="GS13" s="360"/>
      <c r="GT13" s="360"/>
      <c r="GU13" s="360"/>
      <c r="GV13" s="360"/>
    </row>
    <row r="14" spans="1:204" s="360" customFormat="1" x14ac:dyDescent="0.3">
      <c r="A14" s="17"/>
      <c r="B14" s="21" t="str">
        <f>'[28]Variables Relevantes'!B16</f>
        <v>Gas Natural Conversion (US$/MMBTU)</v>
      </c>
      <c r="C14" s="364">
        <f>'[28]Variables Relevantes'!C16</f>
        <v>10.330660562200956</v>
      </c>
      <c r="D14" s="364">
        <f>'[28]Variables Relevantes'!D16</f>
        <v>8.6256394736842097</v>
      </c>
      <c r="E14" s="364">
        <f>'[28]Variables Relevantes'!E16</f>
        <v>1.7050210885167463</v>
      </c>
      <c r="F14" s="361">
        <f>'[28]Variables Relevantes'!F16</f>
        <v>0.19766894891892489</v>
      </c>
      <c r="G14" s="364"/>
      <c r="H14" s="364">
        <f>'[28]Variables Relevantes'!H16</f>
        <v>0</v>
      </c>
      <c r="I14" s="364">
        <f>'[28]Variables Relevantes'!I16</f>
        <v>8.6256394736842097</v>
      </c>
      <c r="J14" s="361">
        <f>'[28]Variables Relevantes'!J16</f>
        <v>0</v>
      </c>
      <c r="K14" s="364"/>
      <c r="L14" s="364">
        <f>'[28]Variables Relevantes'!L16</f>
        <v>0</v>
      </c>
      <c r="M14" s="364">
        <f>'[28]Variables Relevantes'!M16</f>
        <v>0</v>
      </c>
      <c r="N14" s="364">
        <f>'[28]Variables Relevantes'!N16</f>
        <v>0</v>
      </c>
      <c r="O14" s="364">
        <f>'[28]Variables Relevantes'!O16</f>
        <v>0</v>
      </c>
      <c r="P14" s="364">
        <f>'[28]Variables Relevantes'!P16</f>
        <v>0</v>
      </c>
      <c r="Q14" s="364">
        <f>'[28]Variables Relevantes'!Q16</f>
        <v>0</v>
      </c>
      <c r="R14" s="364">
        <f>'[28]Variables Relevantes'!R16</f>
        <v>0</v>
      </c>
      <c r="S14" s="364">
        <f>'[28]Variables Relevantes'!S16</f>
        <v>0</v>
      </c>
      <c r="T14" s="364">
        <f>'[28]Variables Relevantes'!T16</f>
        <v>0</v>
      </c>
      <c r="U14" s="364">
        <f>'[28]Variables Relevantes'!U16</f>
        <v>0</v>
      </c>
      <c r="V14" s="364">
        <f>'[28]Variables Relevantes'!V16</f>
        <v>0</v>
      </c>
      <c r="W14" s="364">
        <f>'[28]Variables Relevantes'!W16</f>
        <v>0</v>
      </c>
      <c r="X14" s="364">
        <f>'[28]Variables Relevantes'!X16</f>
        <v>0</v>
      </c>
      <c r="Y14" s="364">
        <f>'[28]Variables Relevantes'!Y16</f>
        <v>0</v>
      </c>
      <c r="Z14" s="364">
        <f>'[28]Variables Relevantes'!Z16</f>
        <v>0</v>
      </c>
      <c r="AA14" s="364">
        <f>'[28]Variables Relevantes'!AA16</f>
        <v>0</v>
      </c>
      <c r="AB14" s="364">
        <f>'[28]Variables Relevantes'!AB16</f>
        <v>0</v>
      </c>
      <c r="AC14" s="364">
        <f>'[28]Variables Relevantes'!AC16</f>
        <v>0</v>
      </c>
      <c r="AD14" s="364">
        <f>'[28]Variables Relevantes'!AD16</f>
        <v>0</v>
      </c>
      <c r="AE14" s="364">
        <f>'[28]Variables Relevantes'!AE16</f>
        <v>0</v>
      </c>
      <c r="AF14" s="364">
        <f>'[28]Variables Relevantes'!AF16</f>
        <v>0</v>
      </c>
      <c r="AG14" s="364">
        <f>'[28]Variables Relevantes'!AG16</f>
        <v>0</v>
      </c>
      <c r="AH14" s="364">
        <f>'[28]Variables Relevantes'!AH16</f>
        <v>0</v>
      </c>
      <c r="AI14" s="364">
        <f>'[28]Variables Relevantes'!AI16</f>
        <v>0</v>
      </c>
      <c r="AJ14" s="364">
        <f>'[28]Variables Relevantes'!AJ16</f>
        <v>0</v>
      </c>
      <c r="AK14" s="364">
        <f>'[28]Variables Relevantes'!AK16</f>
        <v>0</v>
      </c>
      <c r="AL14" s="364">
        <f>'[28]Variables Relevantes'!AL16</f>
        <v>0</v>
      </c>
      <c r="AM14" s="364">
        <f>'[28]Variables Relevantes'!AM16</f>
        <v>0</v>
      </c>
      <c r="AN14" s="364">
        <f>'[28]Variables Relevantes'!AN16</f>
        <v>0</v>
      </c>
      <c r="AO14" s="364">
        <f>'[28]Variables Relevantes'!AO16</f>
        <v>0</v>
      </c>
      <c r="AP14" s="364">
        <f>'[28]Variables Relevantes'!AP16</f>
        <v>0</v>
      </c>
      <c r="AQ14" s="364">
        <f>'[28]Variables Relevantes'!AQ16</f>
        <v>0</v>
      </c>
      <c r="AR14" s="364">
        <f>'[28]Variables Relevantes'!AR16</f>
        <v>0</v>
      </c>
      <c r="AS14" s="364">
        <f>'[28]Variables Relevantes'!AS16</f>
        <v>0</v>
      </c>
      <c r="AT14" s="364">
        <f>'[28]Variables Relevantes'!AT16</f>
        <v>0</v>
      </c>
      <c r="AU14" s="364">
        <f>'[28]Variables Relevantes'!AU16</f>
        <v>0</v>
      </c>
      <c r="AV14" s="364">
        <f>'[28]Variables Relevantes'!AV16</f>
        <v>0</v>
      </c>
      <c r="AW14" s="364">
        <f>'[28]Variables Relevantes'!AW16</f>
        <v>0</v>
      </c>
      <c r="AX14" s="364">
        <f>'[28]Variables Relevantes'!AX16</f>
        <v>0</v>
      </c>
      <c r="AY14" s="364">
        <f>'[28]Variables Relevantes'!AY16</f>
        <v>0</v>
      </c>
      <c r="AZ14" s="364">
        <f>'[28]Variables Relevantes'!AZ16</f>
        <v>0</v>
      </c>
      <c r="BA14" s="364">
        <f>'[28]Variables Relevantes'!BA16</f>
        <v>0</v>
      </c>
      <c r="BB14" s="364">
        <f>'[28]Variables Relevantes'!BB16</f>
        <v>0</v>
      </c>
      <c r="BC14" s="364">
        <f>'[28]Variables Relevantes'!BC16</f>
        <v>0</v>
      </c>
      <c r="BD14" s="364">
        <f>'[28]Variables Relevantes'!BD16</f>
        <v>0</v>
      </c>
      <c r="BE14" s="364">
        <f>'[28]Variables Relevantes'!BE16</f>
        <v>0</v>
      </c>
      <c r="BF14" s="364">
        <f>'[28]Variables Relevantes'!BF16</f>
        <v>0</v>
      </c>
      <c r="BG14" s="364">
        <f>'[28]Variables Relevantes'!BG16</f>
        <v>0</v>
      </c>
      <c r="BH14" s="364">
        <f>'[28]Variables Relevantes'!BH16</f>
        <v>0</v>
      </c>
      <c r="BI14" s="364">
        <f>'[28]Variables Relevantes'!BI16</f>
        <v>0</v>
      </c>
      <c r="BJ14" s="364">
        <f>'[28]Variables Relevantes'!BJ16</f>
        <v>0</v>
      </c>
      <c r="BK14" s="364">
        <f>'[28]Variables Relevantes'!BK16</f>
        <v>0</v>
      </c>
      <c r="BL14" s="364">
        <f>'[28]Variables Relevantes'!BL16</f>
        <v>0</v>
      </c>
      <c r="BM14" s="364">
        <f>'[28]Variables Relevantes'!BM16</f>
        <v>0</v>
      </c>
      <c r="BN14" s="364">
        <f>'[28]Variables Relevantes'!BN16</f>
        <v>0</v>
      </c>
      <c r="BO14" s="364">
        <f>'[28]Variables Relevantes'!BO16</f>
        <v>0</v>
      </c>
      <c r="BP14" s="364">
        <f>'[28]Variables Relevantes'!BP16</f>
        <v>0</v>
      </c>
      <c r="BQ14" s="364">
        <f>'[28]Variables Relevantes'!BQ16</f>
        <v>0</v>
      </c>
      <c r="BR14" s="364">
        <f>'[28]Variables Relevantes'!BR16</f>
        <v>0</v>
      </c>
      <c r="BS14" s="364">
        <f>'[28]Variables Relevantes'!BS16</f>
        <v>0</v>
      </c>
      <c r="BT14" s="364">
        <f>'[28]Variables Relevantes'!BT16</f>
        <v>0</v>
      </c>
      <c r="BU14" s="364">
        <f>'[28]Variables Relevantes'!BU16</f>
        <v>0</v>
      </c>
      <c r="BV14" s="364">
        <f>'[28]Variables Relevantes'!BV16</f>
        <v>0</v>
      </c>
      <c r="BW14" s="364">
        <f>'[28]Variables Relevantes'!BW16</f>
        <v>0</v>
      </c>
      <c r="BX14" s="364">
        <f>'[28]Variables Relevantes'!BX16</f>
        <v>0</v>
      </c>
      <c r="BY14" s="364">
        <f>'[28]Variables Relevantes'!BY16</f>
        <v>0</v>
      </c>
      <c r="BZ14" s="364">
        <f>'[28]Variables Relevantes'!BZ16</f>
        <v>0</v>
      </c>
      <c r="CA14" s="364">
        <f>'[28]Variables Relevantes'!CA16</f>
        <v>0</v>
      </c>
      <c r="CB14" s="364">
        <f>'[28]Variables Relevantes'!CB16</f>
        <v>0</v>
      </c>
      <c r="CC14" s="364">
        <f>'[28]Variables Relevantes'!CC16</f>
        <v>0</v>
      </c>
      <c r="CD14" s="364">
        <f>'[28]Variables Relevantes'!CD16</f>
        <v>0</v>
      </c>
      <c r="CE14" s="364">
        <f>'[28]Variables Relevantes'!CE16</f>
        <v>0</v>
      </c>
      <c r="CF14" s="364">
        <f>'[28]Variables Relevantes'!CF16</f>
        <v>0</v>
      </c>
      <c r="CG14" s="364">
        <f>'[28]Variables Relevantes'!CG16</f>
        <v>0</v>
      </c>
      <c r="CH14" s="364">
        <f>'[28]Variables Relevantes'!CH16</f>
        <v>0</v>
      </c>
      <c r="CI14" s="364">
        <f>'[28]Variables Relevantes'!CI16</f>
        <v>0</v>
      </c>
      <c r="CJ14" s="364">
        <f>'[28]Variables Relevantes'!CJ16</f>
        <v>0</v>
      </c>
      <c r="CK14" s="364">
        <f>'[28]Variables Relevantes'!CK16</f>
        <v>0</v>
      </c>
      <c r="CL14" s="364">
        <f>'[28]Variables Relevantes'!CL16</f>
        <v>0</v>
      </c>
      <c r="CM14" s="364">
        <f>'[28]Variables Relevantes'!CM16</f>
        <v>0</v>
      </c>
      <c r="CN14" s="364">
        <f>'[28]Variables Relevantes'!CN16</f>
        <v>0</v>
      </c>
      <c r="CO14" s="364">
        <f>'[28]Variables Relevantes'!CO16</f>
        <v>0</v>
      </c>
      <c r="CP14" s="364">
        <f>'[28]Variables Relevantes'!CP16</f>
        <v>0</v>
      </c>
      <c r="CQ14" s="364">
        <f>'[28]Variables Relevantes'!CQ16</f>
        <v>0</v>
      </c>
      <c r="CR14" s="364">
        <f>'[28]Variables Relevantes'!CR16</f>
        <v>0</v>
      </c>
      <c r="CS14" s="364">
        <f>'[28]Variables Relevantes'!CS16</f>
        <v>0</v>
      </c>
      <c r="CT14" s="364">
        <f>'[28]Variables Relevantes'!CT16</f>
        <v>0</v>
      </c>
      <c r="CU14" s="364">
        <f>'[28]Variables Relevantes'!CU16</f>
        <v>0</v>
      </c>
      <c r="CV14" s="364">
        <f>'[28]Variables Relevantes'!CV16</f>
        <v>0</v>
      </c>
      <c r="CW14" s="364">
        <f>'[28]Variables Relevantes'!CW16</f>
        <v>0</v>
      </c>
      <c r="CX14" s="364">
        <f>'[28]Variables Relevantes'!CX16</f>
        <v>0</v>
      </c>
      <c r="CY14" s="364">
        <f>'[28]Variables Relevantes'!CY16</f>
        <v>0</v>
      </c>
      <c r="CZ14" s="364">
        <f>'[28]Variables Relevantes'!CZ16</f>
        <v>0</v>
      </c>
      <c r="DA14" s="364">
        <f>'[28]Variables Relevantes'!DA16</f>
        <v>0</v>
      </c>
      <c r="DB14" s="364">
        <f>'[28]Variables Relevantes'!DB16</f>
        <v>0</v>
      </c>
      <c r="DC14" s="364">
        <f>'[28]Variables Relevantes'!DC16</f>
        <v>0</v>
      </c>
      <c r="DD14" s="364">
        <f>'[28]Variables Relevantes'!DD16</f>
        <v>0</v>
      </c>
      <c r="DE14" s="364">
        <f>'[28]Variables Relevantes'!DE16</f>
        <v>0</v>
      </c>
      <c r="DF14" s="364">
        <f>'[28]Variables Relevantes'!DF16</f>
        <v>0</v>
      </c>
      <c r="DG14" s="364">
        <f>'[28]Variables Relevantes'!DG16</f>
        <v>0</v>
      </c>
      <c r="DH14" s="364">
        <f>'[28]Variables Relevantes'!DH16</f>
        <v>0</v>
      </c>
      <c r="DI14" s="364">
        <f>'[28]Variables Relevantes'!DI16</f>
        <v>0</v>
      </c>
      <c r="DJ14" s="364">
        <f>'[28]Variables Relevantes'!DJ16</f>
        <v>0</v>
      </c>
      <c r="DK14" s="364">
        <f>'[28]Variables Relevantes'!DK16</f>
        <v>0</v>
      </c>
      <c r="DL14" s="364">
        <f>'[28]Variables Relevantes'!DL16</f>
        <v>0</v>
      </c>
      <c r="DM14" s="364">
        <f>'[28]Variables Relevantes'!DM16</f>
        <v>0</v>
      </c>
      <c r="DN14" s="364">
        <f>'[28]Variables Relevantes'!DN16</f>
        <v>0</v>
      </c>
      <c r="DO14" s="364">
        <f>'[28]Variables Relevantes'!DO16</f>
        <v>0</v>
      </c>
      <c r="DP14" s="364">
        <f>'[28]Variables Relevantes'!DP16</f>
        <v>0</v>
      </c>
      <c r="DQ14" s="364">
        <f>'[28]Variables Relevantes'!DQ16</f>
        <v>0</v>
      </c>
      <c r="DR14" s="364">
        <f>'[28]Variables Relevantes'!DR16</f>
        <v>0</v>
      </c>
      <c r="DS14" s="364">
        <f>'[28]Variables Relevantes'!DS16</f>
        <v>0</v>
      </c>
      <c r="DT14" s="364">
        <f>'[28]Variables Relevantes'!DT16</f>
        <v>0</v>
      </c>
      <c r="DU14" s="364">
        <f>'[28]Variables Relevantes'!DU16</f>
        <v>0</v>
      </c>
      <c r="DV14" s="364">
        <f>'[28]Variables Relevantes'!DV16</f>
        <v>0</v>
      </c>
      <c r="DW14" s="364">
        <f>'[28]Variables Relevantes'!DW16</f>
        <v>0</v>
      </c>
      <c r="DX14" s="364">
        <f>'[28]Variables Relevantes'!DX16</f>
        <v>0</v>
      </c>
      <c r="DY14" s="364">
        <f>'[28]Variables Relevantes'!DY16</f>
        <v>0</v>
      </c>
      <c r="DZ14" s="364">
        <f>'[28]Variables Relevantes'!DZ16</f>
        <v>0</v>
      </c>
      <c r="EA14" s="364">
        <f>'[28]Variables Relevantes'!EA16</f>
        <v>0</v>
      </c>
      <c r="EB14" s="364">
        <f>'[28]Variables Relevantes'!EB16</f>
        <v>0</v>
      </c>
      <c r="EC14" s="364">
        <f>'[28]Variables Relevantes'!EC16</f>
        <v>0</v>
      </c>
      <c r="ED14" s="364">
        <f>'[28]Variables Relevantes'!ED16</f>
        <v>0</v>
      </c>
      <c r="EE14" s="364">
        <f>'[28]Variables Relevantes'!EE16</f>
        <v>0</v>
      </c>
      <c r="EF14" s="364">
        <f>'[28]Variables Relevantes'!EF16</f>
        <v>0</v>
      </c>
      <c r="EG14" s="364">
        <f>'[28]Variables Relevantes'!EG16</f>
        <v>0</v>
      </c>
      <c r="EH14" s="364">
        <f>'[28]Variables Relevantes'!EH16</f>
        <v>0</v>
      </c>
      <c r="EI14" s="364">
        <f>'[28]Variables Relevantes'!EI16</f>
        <v>0</v>
      </c>
      <c r="EJ14" s="364">
        <f>'[28]Variables Relevantes'!EJ16</f>
        <v>0</v>
      </c>
      <c r="EK14" s="364">
        <f>'[28]Variables Relevantes'!EK16</f>
        <v>0</v>
      </c>
      <c r="EL14" s="364">
        <f>'[28]Variables Relevantes'!EL16</f>
        <v>0</v>
      </c>
      <c r="EM14" s="364">
        <f>'[28]Variables Relevantes'!EM16</f>
        <v>0</v>
      </c>
      <c r="EN14" s="364">
        <f>'[28]Variables Relevantes'!EN16</f>
        <v>0</v>
      </c>
      <c r="EO14" s="364">
        <f>'[28]Variables Relevantes'!EO16</f>
        <v>0</v>
      </c>
      <c r="EP14" s="364">
        <f>'[28]Variables Relevantes'!EP16</f>
        <v>0</v>
      </c>
      <c r="EQ14" s="364">
        <f>'[28]Variables Relevantes'!EQ16</f>
        <v>0</v>
      </c>
      <c r="ER14" s="364">
        <f>'[28]Variables Relevantes'!ER16</f>
        <v>0</v>
      </c>
      <c r="ES14" s="364">
        <f>'[28]Variables Relevantes'!ES16</f>
        <v>0</v>
      </c>
      <c r="ET14" s="364">
        <f>'[28]Variables Relevantes'!ET16</f>
        <v>0</v>
      </c>
      <c r="EU14" s="364">
        <f>'[28]Variables Relevantes'!EU16</f>
        <v>7.5209159090909088</v>
      </c>
      <c r="EV14" s="364">
        <f>'[28]Variables Relevantes'!EV16</f>
        <v>8.1041476190476178</v>
      </c>
      <c r="EW14" s="364">
        <f>'[28]Variables Relevantes'!EW16</f>
        <v>8.1331714285714281</v>
      </c>
      <c r="EX14" s="364">
        <f>'[28]Variables Relevantes'!EX16</f>
        <v>8.6797500000000003</v>
      </c>
      <c r="EY14" s="364">
        <f>'[28]Variables Relevantes'!EY16</f>
        <v>8.8562174999999996</v>
      </c>
      <c r="EZ14" s="364">
        <f>'[28]Variables Relevantes'!EZ16</f>
        <v>8.511849999999999</v>
      </c>
      <c r="FA14" s="364">
        <f>'[28]Variables Relevantes'!FA16</f>
        <v>8.5298868421052632</v>
      </c>
      <c r="FB14" s="364">
        <f>'[28]Variables Relevantes'!FB16</f>
        <v>8.8351815789473687</v>
      </c>
      <c r="FC14" s="364">
        <f>'[28]Variables Relevantes'!FC16</f>
        <v>8.5312000000000001</v>
      </c>
      <c r="FD14" s="364">
        <f>'[28]Variables Relevantes'!FD16</f>
        <v>8.5543999999999993</v>
      </c>
      <c r="FE14" s="364">
        <f>'[28]Variables Relevantes'!FE16</f>
        <v>8.9018277777777772</v>
      </c>
      <c r="FF14" s="364">
        <f>'[28]Variables Relevantes'!FF16</f>
        <v>9.1934340909090917</v>
      </c>
      <c r="FG14" s="364">
        <f>'[28]Variables Relevantes'!FG16</f>
        <v>9.8493547619047597</v>
      </c>
      <c r="FH14" s="364">
        <f>'[28]Variables Relevantes'!FH16</f>
        <v>10.100574999999999</v>
      </c>
      <c r="FI14" s="364">
        <f>'[28]Variables Relevantes'!FI16</f>
        <v>11.23631</v>
      </c>
      <c r="FJ14" s="364">
        <f>'[28]Variables Relevantes'!FJ16</f>
        <v>11.913659523809523</v>
      </c>
      <c r="FK14" s="364">
        <f>'[28]Variables Relevantes'!FK16</f>
        <v>11.48777619047619</v>
      </c>
      <c r="FL14" s="364">
        <f>'[28]Variables Relevantes'!FL16</f>
        <v>10.054731818181818</v>
      </c>
      <c r="FM14" s="364">
        <f>'[28]Variables Relevantes'!FM16</f>
        <v>10.266002499999999</v>
      </c>
      <c r="FN14" s="364">
        <f>'[28]Variables Relevantes'!FN16</f>
        <v>10.671247368421053</v>
      </c>
      <c r="FO14" s="364"/>
      <c r="FP14" s="364">
        <f>'[28]Variables Relevantes'!GW16</f>
        <v>0</v>
      </c>
      <c r="FQ14" s="364">
        <f>'[28]Variables Relevantes'!GX16</f>
        <v>0</v>
      </c>
      <c r="FR14" s="364">
        <f>'[28]Variables Relevantes'!GY16</f>
        <v>0</v>
      </c>
      <c r="FS14" s="364">
        <f>'[28]Variables Relevantes'!GZ16</f>
        <v>0</v>
      </c>
      <c r="FT14" s="364">
        <f>'[28]Variables Relevantes'!HA16</f>
        <v>0</v>
      </c>
      <c r="FU14" s="364">
        <f>'[28]Variables Relevantes'!HB16</f>
        <v>0</v>
      </c>
      <c r="FV14" s="364">
        <f>'[28]Variables Relevantes'!HC16</f>
        <v>0</v>
      </c>
      <c r="FW14" s="364">
        <f>'[28]Variables Relevantes'!HD16</f>
        <v>0</v>
      </c>
      <c r="FX14" s="364">
        <f>'[28]Variables Relevantes'!HE16</f>
        <v>0</v>
      </c>
      <c r="FY14" s="364">
        <f>'[28]Variables Relevantes'!HF16</f>
        <v>0</v>
      </c>
      <c r="FZ14" s="364">
        <f>'[28]Variables Relevantes'!HG16</f>
        <v>0</v>
      </c>
      <c r="GA14" s="364">
        <f>'[28]Variables Relevantes'!HH16</f>
        <v>8.2588404913419904</v>
      </c>
      <c r="GB14" s="364">
        <f t="shared" si="0"/>
        <v>10.330660562200956</v>
      </c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</row>
    <row r="15" spans="1:204" s="3" customFormat="1" x14ac:dyDescent="0.3">
      <c r="A15" s="17">
        <v>11</v>
      </c>
      <c r="B15" s="21" t="str">
        <f>'[28]Variables Relevantes'!B17</f>
        <v>Carbón Mineral (US$/Ton)</v>
      </c>
      <c r="C15" s="364">
        <f>'[28]Variables Relevantes'!C17</f>
        <v>212.25</v>
      </c>
      <c r="D15" s="364">
        <f>'[28]Variables Relevantes'!D17</f>
        <v>68.416666666666671</v>
      </c>
      <c r="E15" s="364">
        <f>'[28]Variables Relevantes'!E17</f>
        <v>143.83333333333331</v>
      </c>
      <c r="F15" s="361">
        <f>'[28]Variables Relevantes'!F17</f>
        <v>2.1023142509135195</v>
      </c>
      <c r="G15" s="364"/>
      <c r="H15" s="364">
        <f>'[28]Variables Relevantes'!H17</f>
        <v>49.689166666666665</v>
      </c>
      <c r="I15" s="364">
        <f>'[28]Variables Relevantes'!I17</f>
        <v>18.727500000000006</v>
      </c>
      <c r="J15" s="361">
        <f>'[28]Variables Relevantes'!J17</f>
        <v>0.37689301826353849</v>
      </c>
      <c r="K15" s="22"/>
      <c r="L15" s="364">
        <f>'[28]Variables Relevantes'!L17</f>
        <v>77.099999999999994</v>
      </c>
      <c r="M15" s="364">
        <f>'[28]Variables Relevantes'!M17</f>
        <v>69.38</v>
      </c>
      <c r="N15" s="364">
        <f>'[28]Variables Relevantes'!N17</f>
        <v>56.63</v>
      </c>
      <c r="O15" s="364">
        <f>'[28]Variables Relevantes'!O17</f>
        <v>58.5</v>
      </c>
      <c r="P15" s="364">
        <f>'[28]Variables Relevantes'!P17</f>
        <v>54.9</v>
      </c>
      <c r="Q15" s="364">
        <f>'[28]Variables Relevantes'!Q17</f>
        <v>56.31</v>
      </c>
      <c r="R15" s="364">
        <f>'[28]Variables Relevantes'!R17</f>
        <v>57.1</v>
      </c>
      <c r="S15" s="364">
        <f>'[28]Variables Relevantes'!S17</f>
        <v>57</v>
      </c>
      <c r="T15" s="364">
        <f>'[28]Variables Relevantes'!T17</f>
        <v>52.38</v>
      </c>
      <c r="U15" s="364">
        <f>'[28]Variables Relevantes'!U17</f>
        <v>55.25</v>
      </c>
      <c r="V15" s="364">
        <f>'[28]Variables Relevantes'!V17</f>
        <v>54.63</v>
      </c>
      <c r="W15" s="364">
        <f>'[28]Variables Relevantes'!W17</f>
        <v>57.15</v>
      </c>
      <c r="X15" s="364">
        <f>'[28]Variables Relevantes'!X17</f>
        <v>62.25</v>
      </c>
      <c r="Y15" s="364">
        <f>'[28]Variables Relevantes'!Y17</f>
        <v>59.63</v>
      </c>
      <c r="Z15" s="364">
        <f>'[28]Variables Relevantes'!Z17</f>
        <v>60.19</v>
      </c>
      <c r="AA15" s="364">
        <f>'[28]Variables Relevantes'!AA17</f>
        <v>68.8</v>
      </c>
      <c r="AB15" s="364">
        <f>'[28]Variables Relevantes'!AB17</f>
        <v>78.13</v>
      </c>
      <c r="AC15" s="364">
        <f>'[28]Variables Relevantes'!AC17</f>
        <v>79.63</v>
      </c>
      <c r="AD15" s="364">
        <f>'[28]Variables Relevantes'!AD17</f>
        <v>81.150000000000006</v>
      </c>
      <c r="AE15" s="364">
        <f>'[28]Variables Relevantes'!AE17</f>
        <v>78.75</v>
      </c>
      <c r="AF15" s="364">
        <f>'[28]Variables Relevantes'!AF17</f>
        <v>78.69</v>
      </c>
      <c r="AG15" s="364">
        <f>'[28]Variables Relevantes'!AG17</f>
        <v>84.45</v>
      </c>
      <c r="AH15" s="364">
        <f>'[28]Variables Relevantes'!AH17</f>
        <v>91.13</v>
      </c>
      <c r="AI15" s="364">
        <f>'[28]Variables Relevantes'!AI17</f>
        <v>108.5</v>
      </c>
      <c r="AJ15" s="364">
        <f>'[28]Variables Relevantes'!AJ17</f>
        <v>114.88</v>
      </c>
      <c r="AK15" s="364">
        <f>'[28]Variables Relevantes'!AK17</f>
        <v>111.13</v>
      </c>
      <c r="AL15" s="364">
        <f>'[28]Variables Relevantes'!AL17</f>
        <v>116</v>
      </c>
      <c r="AM15" s="364">
        <f>'[28]Variables Relevantes'!AM17</f>
        <v>119.3</v>
      </c>
      <c r="AN15" s="364">
        <f>'[28]Variables Relevantes'!AN17</f>
        <v>114.5</v>
      </c>
      <c r="AO15" s="364">
        <f>'[28]Variables Relevantes'!AO17</f>
        <v>113.8</v>
      </c>
      <c r="AP15" s="364">
        <f>'[28]Variables Relevantes'!AP17</f>
        <v>114.33</v>
      </c>
      <c r="AQ15" s="364">
        <f>'[28]Variables Relevantes'!AQ17</f>
        <v>115</v>
      </c>
      <c r="AR15" s="364">
        <f>'[28]Variables Relevantes'!AR17</f>
        <v>111.66249999999999</v>
      </c>
      <c r="AS15" s="364">
        <f>'[28]Variables Relevantes'!AS17</f>
        <v>103</v>
      </c>
      <c r="AT15" s="364">
        <f>'[28]Variables Relevantes'!AT17</f>
        <v>101.125</v>
      </c>
      <c r="AU15" s="364">
        <f>'[28]Variables Relevantes'!AU17</f>
        <v>97.8125</v>
      </c>
      <c r="AV15" s="364">
        <f>'[28]Variables Relevantes'!AV17</f>
        <v>95.8</v>
      </c>
      <c r="AW15" s="364">
        <f>'[28]Variables Relevantes'!AW17</f>
        <v>90.416700000000006</v>
      </c>
      <c r="AX15" s="364">
        <f>'[28]Variables Relevantes'!AX17</f>
        <v>88.3</v>
      </c>
      <c r="AY15" s="364">
        <f>'[28]Variables Relevantes'!AY17</f>
        <v>88</v>
      </c>
      <c r="AZ15" s="364">
        <f>'[28]Variables Relevantes'!AZ17</f>
        <v>79.45</v>
      </c>
      <c r="BA15" s="364">
        <f>'[28]Variables Relevantes'!BA17</f>
        <v>78.47</v>
      </c>
      <c r="BB15" s="364">
        <f>'[28]Variables Relevantes'!BB17</f>
        <v>80.875</v>
      </c>
      <c r="BC15" s="364">
        <f>'[28]Variables Relevantes'!BC17</f>
        <v>85.570000000000007</v>
      </c>
      <c r="BD15" s="364">
        <f>'[28]Variables Relevantes'!BD17</f>
        <v>80.8125</v>
      </c>
      <c r="BE15" s="364">
        <f>'[28]Variables Relevantes'!BE17</f>
        <v>77.0625</v>
      </c>
      <c r="BF15" s="364">
        <f>'[28]Variables Relevantes'!BF17</f>
        <v>78.45</v>
      </c>
      <c r="BG15" s="364">
        <f>'[28]Variables Relevantes'!BG17</f>
        <v>80.8</v>
      </c>
      <c r="BH15" s="364">
        <f>'[28]Variables Relevantes'!BH17</f>
        <v>78.125</v>
      </c>
      <c r="BI15" s="364">
        <f>'[28]Variables Relevantes'!BI17</f>
        <v>80.3</v>
      </c>
      <c r="BJ15" s="364">
        <f>'[28]Variables Relevantes'!BJ17</f>
        <v>78.28</v>
      </c>
      <c r="BK15" s="364">
        <f>'[28]Variables Relevantes'!BK17</f>
        <v>74.650000000000006</v>
      </c>
      <c r="BL15" s="364">
        <f>'[28]Variables Relevantes'!BL17</f>
        <v>73.03</v>
      </c>
      <c r="BM15" s="364">
        <f>'[28]Variables Relevantes'!BM17</f>
        <v>66.462500000000006</v>
      </c>
      <c r="BN15" s="364">
        <f>'[28]Variables Relevantes'!BN17</f>
        <v>65.6875</v>
      </c>
      <c r="BO15" s="364">
        <f>'[28]Variables Relevantes'!BO17</f>
        <v>66.53</v>
      </c>
      <c r="BP15" s="364">
        <f>'[28]Variables Relevantes'!BP17</f>
        <v>65.537499999999994</v>
      </c>
      <c r="BQ15" s="364">
        <f>'[28]Variables Relevantes'!BQ17</f>
        <v>69.2</v>
      </c>
      <c r="BR15" s="364">
        <f>'[28]Variables Relevantes'!BR17</f>
        <v>72.95</v>
      </c>
      <c r="BS15" s="364">
        <f>'[28]Variables Relevantes'!BS17</f>
        <v>70.5</v>
      </c>
      <c r="BT15" s="364">
        <f>'[28]Variables Relevantes'!BT17</f>
        <v>72.69</v>
      </c>
      <c r="BU15" s="364">
        <f>'[28]Variables Relevantes'!BU17</f>
        <v>69.337500000000006</v>
      </c>
      <c r="BV15" s="364">
        <f>'[28]Variables Relevantes'!BV17</f>
        <v>64.862500000000011</v>
      </c>
      <c r="BW15" s="364">
        <f>'[28]Variables Relevantes'!BW17</f>
        <v>68.037499999999994</v>
      </c>
      <c r="BX15" s="364">
        <f>'[28]Variables Relevantes'!BX17</f>
        <v>67.91</v>
      </c>
      <c r="BY15" s="364">
        <f>'[28]Variables Relevantes'!BY17</f>
        <v>63.674999999999997</v>
      </c>
      <c r="BZ15" s="364">
        <f>'[28]Variables Relevantes'!BZ17</f>
        <v>66</v>
      </c>
      <c r="CA15" s="364">
        <f>'[28]Variables Relevantes'!CA17</f>
        <v>68.650000000000006</v>
      </c>
      <c r="CB15" s="364">
        <f>'[28]Variables Relevantes'!CB17</f>
        <v>66.512500000000003</v>
      </c>
      <c r="CC15" s="364">
        <f>'[28]Variables Relevantes'!CC17</f>
        <v>64.349999999999994</v>
      </c>
      <c r="CD15" s="364">
        <f>'[28]Variables Relevantes'!CD17</f>
        <v>68.474999999999994</v>
      </c>
      <c r="CE15" s="364">
        <f>'[28]Variables Relevantes'!CE17</f>
        <v>64.933333333333337</v>
      </c>
      <c r="CF15" s="364">
        <f>'[28]Variables Relevantes'!CF17</f>
        <v>55.38000000000001</v>
      </c>
      <c r="CG15" s="364">
        <f>'[28]Variables Relevantes'!CG17</f>
        <v>60.045000000000002</v>
      </c>
      <c r="CH15" s="364">
        <f>'[28]Variables Relevantes'!CH17</f>
        <v>57.7</v>
      </c>
      <c r="CI15" s="364">
        <f>'[28]Variables Relevantes'!CI17</f>
        <v>55.5</v>
      </c>
      <c r="CJ15" s="364">
        <f>'[28]Variables Relevantes'!CJ17</f>
        <v>54.339999999999996</v>
      </c>
      <c r="CK15" s="364">
        <f>'[28]Variables Relevantes'!CK17</f>
        <v>53.25</v>
      </c>
      <c r="CL15" s="364">
        <f>'[28]Variables Relevantes'!CL17</f>
        <v>51.875</v>
      </c>
      <c r="CM15" s="364">
        <f>'[28]Variables Relevantes'!CM17</f>
        <v>49.650000000000006</v>
      </c>
      <c r="CN15" s="364">
        <f>'[28]Variables Relevantes'!CN17</f>
        <v>49.125</v>
      </c>
      <c r="CO15" s="364">
        <f>'[28]Variables Relevantes'!CO17</f>
        <v>48.56</v>
      </c>
      <c r="CP15" s="364">
        <f>'[28]Variables Relevantes'!CP17</f>
        <v>51.016666666666673</v>
      </c>
      <c r="CQ15" s="364">
        <f>'[28]Variables Relevantes'!CQ17</f>
        <v>45</v>
      </c>
      <c r="CR15" s="364">
        <f>'[28]Variables Relevantes'!CR17</f>
        <v>43.012500000000003</v>
      </c>
      <c r="CS15" s="364">
        <f>'[28]Variables Relevantes'!CS17</f>
        <v>41.375</v>
      </c>
      <c r="CT15" s="364">
        <f>'[28]Variables Relevantes'!CT17</f>
        <v>43.837499999999999</v>
      </c>
      <c r="CU15" s="364">
        <f>'[28]Variables Relevantes'!CU17</f>
        <v>44</v>
      </c>
      <c r="CV15" s="364">
        <f>'[28]Variables Relevantes'!CV17</f>
        <v>44.387500000000003</v>
      </c>
      <c r="CW15" s="364">
        <f>'[28]Variables Relevantes'!CW17</f>
        <v>46.774999999999999</v>
      </c>
      <c r="CX15" s="364">
        <f>'[28]Variables Relevantes'!CX17</f>
        <v>54.23</v>
      </c>
      <c r="CY15" s="364">
        <f>'[28]Variables Relevantes'!CY17</f>
        <v>57.85</v>
      </c>
      <c r="CZ15" s="364">
        <f>'[28]Variables Relevantes'!CZ17</f>
        <v>60.95</v>
      </c>
      <c r="DA15" s="364">
        <f>'[28]Variables Relevantes'!DA17</f>
        <v>78.875</v>
      </c>
      <c r="DB15" s="364">
        <f>'[28]Variables Relevantes'!DB17</f>
        <v>86.6875</v>
      </c>
      <c r="DC15" s="364">
        <f>'[28]Variables Relevantes'!DC17</f>
        <v>89.8</v>
      </c>
      <c r="DD15" s="364">
        <f>'[28]Variables Relevantes'!DD17</f>
        <v>83.75</v>
      </c>
      <c r="DE15" s="364">
        <f>'[28]Variables Relevantes'!DE17</f>
        <v>79.5</v>
      </c>
      <c r="DF15" s="364">
        <f>'[28]Variables Relevantes'!DF17</f>
        <v>68.5</v>
      </c>
      <c r="DG15" s="364">
        <f>'[28]Variables Relevantes'!DG17</f>
        <v>67.95</v>
      </c>
      <c r="DH15" s="364">
        <f>'[28]Variables Relevantes'!DH17</f>
        <v>67.949999999999989</v>
      </c>
      <c r="DI15" s="364">
        <f>'[28]Variables Relevantes'!DI17</f>
        <v>73.97999999999999</v>
      </c>
      <c r="DJ15" s="364">
        <f>'[28]Variables Relevantes'!DJ17</f>
        <v>78.75</v>
      </c>
      <c r="DK15" s="364">
        <f>'[28]Variables Relevantes'!DK17</f>
        <v>79.1875</v>
      </c>
      <c r="DL15" s="364">
        <f>'[28]Variables Relevantes'!DL17</f>
        <v>82.74</v>
      </c>
      <c r="DM15" s="364">
        <f>'[28]Variables Relevantes'!DM17</f>
        <v>84.0625</v>
      </c>
      <c r="DN15" s="364">
        <f>'[28]Variables Relevantes'!DN17</f>
        <v>83.775000000000006</v>
      </c>
      <c r="DO15" s="364">
        <f>'[28]Variables Relevantes'!DO17</f>
        <v>83.9</v>
      </c>
      <c r="DP15" s="364">
        <f>'[28]Variables Relevantes'!DP17</f>
        <v>86.375</v>
      </c>
      <c r="DQ15" s="364">
        <f>'[28]Variables Relevantes'!DQ17</f>
        <v>81.5</v>
      </c>
      <c r="DR15" s="364">
        <f>'[28]Variables Relevantes'!DR17</f>
        <v>75.8</v>
      </c>
      <c r="DS15" s="364">
        <f>'[28]Variables Relevantes'!DS17</f>
        <v>77.900000000000006</v>
      </c>
      <c r="DT15" s="364">
        <f>'[28]Variables Relevantes'!DT17</f>
        <v>83.4375</v>
      </c>
      <c r="DU15" s="364">
        <f>'[28]Variables Relevantes'!DU17</f>
        <v>89.7</v>
      </c>
      <c r="DV15" s="364">
        <f>'[28]Variables Relevantes'!DV17</f>
        <v>93.4375</v>
      </c>
      <c r="DW15" s="364">
        <f>'[28]Variables Relevantes'!DW17</f>
        <v>90.1</v>
      </c>
      <c r="DX15" s="364">
        <f>'[28]Variables Relevantes'!DX17</f>
        <v>91.25</v>
      </c>
      <c r="DY15" s="364">
        <f>'[28]Variables Relevantes'!DY17</f>
        <v>93.3125</v>
      </c>
      <c r="DZ15" s="364">
        <f>'[28]Variables Relevantes'!DZ17</f>
        <v>84.3</v>
      </c>
      <c r="EA15" s="364">
        <f>'[28]Variables Relevantes'!EA17</f>
        <v>81.75</v>
      </c>
      <c r="EB15" s="364">
        <f>'[28]Variables Relevantes'!EB17</f>
        <v>79.375</v>
      </c>
      <c r="EC15" s="364">
        <f>'[28]Variables Relevantes'!EC17</f>
        <v>73.25</v>
      </c>
      <c r="ED15" s="364">
        <f>'[28]Variables Relevantes'!ED17</f>
        <v>67.679999999999993</v>
      </c>
      <c r="EE15" s="364">
        <f>'[28]Variables Relevantes'!EE17</f>
        <v>55.916666666666664</v>
      </c>
      <c r="EF15" s="364">
        <f>'[28]Variables Relevantes'!EF17</f>
        <v>54.1</v>
      </c>
      <c r="EG15" s="364">
        <f>'[28]Variables Relevantes'!EG17</f>
        <v>47.4</v>
      </c>
      <c r="EH15" s="364">
        <f>'[28]Variables Relevantes'!EH17</f>
        <v>49.875</v>
      </c>
      <c r="EI15" s="364">
        <f>'[28]Variables Relevantes'!EI17</f>
        <v>45.339090909090913</v>
      </c>
      <c r="EJ15" s="364">
        <f>'[28]Variables Relevantes'!EJ17</f>
        <v>51.625</v>
      </c>
      <c r="EK15" s="364">
        <f>'[28]Variables Relevantes'!EK17</f>
        <v>54.625</v>
      </c>
      <c r="EL15" s="364">
        <f>'[28]Variables Relevantes'!EL17</f>
        <v>54.7</v>
      </c>
      <c r="EM15" s="364">
        <f>'[28]Variables Relevantes'!EM17</f>
        <v>52.9375</v>
      </c>
      <c r="EN15" s="364">
        <f>'[28]Variables Relevantes'!EN17</f>
        <v>50.379999999999995</v>
      </c>
      <c r="EO15" s="364">
        <f>'[28]Variables Relevantes'!EO17</f>
        <v>49.875</v>
      </c>
      <c r="EP15" s="364">
        <f>'[28]Variables Relevantes'!EP17</f>
        <v>48.8125</v>
      </c>
      <c r="EQ15" s="364">
        <f>'[28]Variables Relevantes'!EQ17</f>
        <v>47.333333333333336</v>
      </c>
      <c r="ER15" s="364">
        <f>'[28]Variables Relevantes'!ER17</f>
        <v>44.45</v>
      </c>
      <c r="ES15" s="364">
        <f>'[28]Variables Relevantes'!ES17</f>
        <v>48.4375</v>
      </c>
      <c r="ET15" s="364">
        <f>'[28]Variables Relevantes'!ET17</f>
        <v>52</v>
      </c>
      <c r="EU15" s="364">
        <f>'[28]Variables Relevantes'!EU17</f>
        <v>52</v>
      </c>
      <c r="EV15" s="364">
        <f>'[28]Variables Relevantes'!EV17</f>
        <v>53.5</v>
      </c>
      <c r="EW15" s="364">
        <f>'[28]Variables Relevantes'!EW17</f>
        <v>55.1</v>
      </c>
      <c r="EX15" s="364">
        <f>'[28]Variables Relevantes'!EX17</f>
        <v>55.375</v>
      </c>
      <c r="EY15" s="364">
        <f>'[28]Variables Relevantes'!EY17</f>
        <v>61.1</v>
      </c>
      <c r="EZ15" s="364">
        <f>'[28]Variables Relevantes'!EZ17</f>
        <v>66.75</v>
      </c>
      <c r="FA15" s="364">
        <f>'[28]Variables Relevantes'!FA17</f>
        <v>68.875</v>
      </c>
      <c r="FB15" s="364">
        <f>'[28]Variables Relevantes'!FB17</f>
        <v>69.625</v>
      </c>
      <c r="FC15" s="364">
        <f>'[28]Variables Relevantes'!FC17</f>
        <v>67.5</v>
      </c>
      <c r="FD15" s="364">
        <f>'[28]Variables Relevantes'!FD17</f>
        <v>75.375</v>
      </c>
      <c r="FE15" s="364">
        <f>'[28]Variables Relevantes'!FE17</f>
        <v>97.25</v>
      </c>
      <c r="FF15" s="364">
        <f>'[28]Variables Relevantes'!FF17</f>
        <v>122.1</v>
      </c>
      <c r="FG15" s="364">
        <f>'[28]Variables Relevantes'!FG17</f>
        <v>138.5</v>
      </c>
      <c r="FH15" s="364">
        <f>'[28]Variables Relevantes'!FH17</f>
        <v>159.5</v>
      </c>
      <c r="FI15" s="364">
        <f>'[28]Variables Relevantes'!FI17</f>
        <v>215.4</v>
      </c>
      <c r="FJ15" s="364">
        <f>'[28]Variables Relevantes'!FJ17</f>
        <v>172</v>
      </c>
      <c r="FK15" s="364">
        <f>'[28]Variables Relevantes'!FK17</f>
        <v>141</v>
      </c>
      <c r="FL15" s="364">
        <f>'[28]Variables Relevantes'!FL17</f>
        <v>160</v>
      </c>
      <c r="FM15" s="364">
        <f>'[28]Variables Relevantes'!FM17</f>
        <v>188.75</v>
      </c>
      <c r="FN15" s="364">
        <f>'[28]Variables Relevantes'!FN17</f>
        <v>288</v>
      </c>
      <c r="FO15" s="364"/>
      <c r="FP15" s="364">
        <f>'[28]Variables Relevantes'!GW17</f>
        <v>58.860833333333339</v>
      </c>
      <c r="FQ15" s="364">
        <f>'[28]Variables Relevantes'!GX17</f>
        <v>77.608333333333334</v>
      </c>
      <c r="FR15" s="364">
        <f>'[28]Variables Relevantes'!GY17</f>
        <v>111.045</v>
      </c>
      <c r="FS15" s="364">
        <f>'[28]Variables Relevantes'!GZ17</f>
        <v>83.667225000000002</v>
      </c>
      <c r="FT15" s="364">
        <f>'[28]Variables Relevantes'!HA17</f>
        <v>71.771041666666676</v>
      </c>
      <c r="FU15" s="364">
        <f>'[28]Variables Relevantes'!HB17</f>
        <v>67.119444444444454</v>
      </c>
      <c r="FV15" s="364">
        <f>'[28]Variables Relevantes'!HC17</f>
        <v>52.620138888888881</v>
      </c>
      <c r="FW15" s="364">
        <f>'[28]Variables Relevantes'!HD17</f>
        <v>57.648333333333333</v>
      </c>
      <c r="FX15" s="364">
        <f>'[28]Variables Relevantes'!HE17</f>
        <v>77.837083333333325</v>
      </c>
      <c r="FY15" s="364">
        <f>'[28]Variables Relevantes'!HF17</f>
        <v>85.738541666666677</v>
      </c>
      <c r="FZ15" s="364">
        <f>'[28]Variables Relevantes'!HG17</f>
        <v>57.235271464646473</v>
      </c>
      <c r="GA15" s="364">
        <f>'[28]Variables Relevantes'!HH17</f>
        <v>51.530277777777776</v>
      </c>
      <c r="GB15" s="364">
        <f t="shared" si="0"/>
        <v>212.25</v>
      </c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360"/>
      <c r="GN15" s="360"/>
      <c r="GO15" s="360"/>
      <c r="GP15" s="360"/>
      <c r="GQ15" s="360"/>
      <c r="GR15" s="360"/>
      <c r="GS15" s="360"/>
      <c r="GT15" s="360"/>
      <c r="GU15" s="360"/>
      <c r="GV15" s="360"/>
    </row>
    <row r="16" spans="1:204" s="3" customFormat="1" x14ac:dyDescent="0.3">
      <c r="A16" s="17">
        <v>14</v>
      </c>
      <c r="B16" s="21" t="str">
        <f>'[28]Variables Relevantes'!B18</f>
        <v>Carbón Mineral (US$/MMBTU)</v>
      </c>
      <c r="C16" s="364">
        <f>'[28]Variables Relevantes'!C18</f>
        <v>8.5378117457763576</v>
      </c>
      <c r="D16" s="364">
        <f>'[28]Variables Relevantes'!D18</f>
        <v>2.7520783051756532</v>
      </c>
      <c r="E16" s="364">
        <f>'[28]Variables Relevantes'!E18</f>
        <v>5.7857334406007048</v>
      </c>
      <c r="F16" s="361">
        <f>'[28]Variables Relevantes'!F18</f>
        <v>2.1023142509135204</v>
      </c>
      <c r="G16" s="364"/>
      <c r="H16" s="364">
        <f>'[28]Variables Relevantes'!H18</f>
        <v>1.9987597211048562</v>
      </c>
      <c r="I16" s="364">
        <f>'[28]Variables Relevantes'!I18</f>
        <v>0.75331858407079699</v>
      </c>
      <c r="J16" s="361">
        <f>'[28]Variables Relevantes'!J18</f>
        <v>0.37689301826353816</v>
      </c>
      <c r="K16" s="22"/>
      <c r="L16" s="364">
        <f>'[28]Variables Relevantes'!L18</f>
        <v>3.1013676588897856</v>
      </c>
      <c r="M16" s="364">
        <f>'[28]Variables Relevantes'!M18</f>
        <v>2.7908286403861653</v>
      </c>
      <c r="N16" s="364">
        <f>'[28]Variables Relevantes'!N18</f>
        <v>2.277956556717621</v>
      </c>
      <c r="O16" s="364">
        <f>'[28]Variables Relevantes'!O18</f>
        <v>2.3531777956556743</v>
      </c>
      <c r="P16" s="364">
        <f>'[28]Variables Relevantes'!P18</f>
        <v>2.2083668543845558</v>
      </c>
      <c r="Q16" s="364">
        <f>'[28]Variables Relevantes'!Q18</f>
        <v>2.2650844730490771</v>
      </c>
      <c r="R16" s="364">
        <f>'[28]Variables Relevantes'!R18</f>
        <v>2.2968624296057949</v>
      </c>
      <c r="S16" s="364">
        <f>'[28]Variables Relevantes'!S18</f>
        <v>2.2928399034593747</v>
      </c>
      <c r="T16" s="364">
        <f>'[28]Variables Relevantes'!T18</f>
        <v>2.1069991954947729</v>
      </c>
      <c r="U16" s="364">
        <f>'[28]Variables Relevantes'!U18</f>
        <v>2.2224456958970258</v>
      </c>
      <c r="V16" s="364">
        <f>'[28]Variables Relevantes'!V18</f>
        <v>2.1975060337892218</v>
      </c>
      <c r="W16" s="364">
        <f>'[28]Variables Relevantes'!W18</f>
        <v>2.2988736926790048</v>
      </c>
      <c r="X16" s="364">
        <f>'[28]Variables Relevantes'!X18</f>
        <v>2.5040225261464224</v>
      </c>
      <c r="Y16" s="364">
        <f>'[28]Variables Relevantes'!Y18</f>
        <v>2.3986323411102197</v>
      </c>
      <c r="Z16" s="364">
        <f>'[28]Variables Relevantes'!Z18</f>
        <v>2.4211584875301715</v>
      </c>
      <c r="AA16" s="364">
        <f>'[28]Variables Relevantes'!AA18</f>
        <v>2.7674979887369298</v>
      </c>
      <c r="AB16" s="364">
        <f>'[28]Variables Relevantes'!AB18</f>
        <v>3.1427996781979113</v>
      </c>
      <c r="AC16" s="364">
        <f>'[28]Variables Relevantes'!AC18</f>
        <v>3.2031375703942109</v>
      </c>
      <c r="AD16" s="364">
        <f>'[28]Variables Relevantes'!AD18</f>
        <v>3.2642799678197942</v>
      </c>
      <c r="AE16" s="364">
        <f>'[28]Variables Relevantes'!AE18</f>
        <v>3.1677393403057152</v>
      </c>
      <c r="AF16" s="364">
        <f>'[28]Variables Relevantes'!AF18</f>
        <v>3.165325824617863</v>
      </c>
      <c r="AG16" s="364">
        <f>'[28]Variables Relevantes'!AG18</f>
        <v>3.3970233306516531</v>
      </c>
      <c r="AH16" s="364">
        <f>'[28]Variables Relevantes'!AH18</f>
        <v>3.6657280772325058</v>
      </c>
      <c r="AI16" s="364">
        <f>'[28]Variables Relevantes'!AI18</f>
        <v>4.3644408688656524</v>
      </c>
      <c r="AJ16" s="364">
        <f>'[28]Variables Relevantes'!AJ18</f>
        <v>4.6210780370072451</v>
      </c>
      <c r="AK16" s="364">
        <f>'[28]Variables Relevantes'!AK18</f>
        <v>4.470233306516497</v>
      </c>
      <c r="AL16" s="364">
        <f>'[28]Variables Relevantes'!AL18</f>
        <v>4.6661303298471486</v>
      </c>
      <c r="AM16" s="364">
        <f>'[28]Variables Relevantes'!AM18</f>
        <v>4.798873692679007</v>
      </c>
      <c r="AN16" s="364">
        <f>'[28]Variables Relevantes'!AN18</f>
        <v>4.6057924376508499</v>
      </c>
      <c r="AO16" s="364">
        <f>'[28]Variables Relevantes'!AO18</f>
        <v>4.57763475462591</v>
      </c>
      <c r="AP16" s="364">
        <f>'[28]Variables Relevantes'!AP18</f>
        <v>4.5989541432019356</v>
      </c>
      <c r="AQ16" s="364">
        <f>'[28]Variables Relevantes'!AQ18</f>
        <v>4.6259050683829495</v>
      </c>
      <c r="AR16" s="364">
        <f>'[28]Variables Relevantes'!AR18</f>
        <v>4.491653258246183</v>
      </c>
      <c r="AS16" s="364">
        <f>'[28]Variables Relevantes'!AS18</f>
        <v>4.1432019308125545</v>
      </c>
      <c r="AT16" s="364">
        <f>'[28]Variables Relevantes'!AT18</f>
        <v>4.0677795655671805</v>
      </c>
      <c r="AU16" s="364">
        <f>'[28]Variables Relevantes'!AU18</f>
        <v>3.9345333869670194</v>
      </c>
      <c r="AV16" s="364">
        <f>'[28]Variables Relevantes'!AV18</f>
        <v>3.8535800482703175</v>
      </c>
      <c r="AW16" s="364">
        <f>'[28]Variables Relevantes'!AW18</f>
        <v>3.6370353982300925</v>
      </c>
      <c r="AX16" s="364">
        <f>'[28]Variables Relevantes'!AX18</f>
        <v>3.5518905872888209</v>
      </c>
      <c r="AY16" s="364">
        <f>'[28]Variables Relevantes'!AY18</f>
        <v>3.5398230088495612</v>
      </c>
      <c r="AZ16" s="364">
        <f>'[28]Variables Relevantes'!AZ18</f>
        <v>3.1958970233306552</v>
      </c>
      <c r="BA16" s="364">
        <f>'[28]Variables Relevantes'!BA18</f>
        <v>3.1564762670957394</v>
      </c>
      <c r="BB16" s="364">
        <f>'[28]Variables Relevantes'!BB18</f>
        <v>3.2532180209171395</v>
      </c>
      <c r="BC16" s="364">
        <f>'[28]Variables Relevantes'!BC18</f>
        <v>3.4420756234915566</v>
      </c>
      <c r="BD16" s="364">
        <f>'[28]Variables Relevantes'!BD18</f>
        <v>3.250703942075627</v>
      </c>
      <c r="BE16" s="364">
        <f>'[28]Variables Relevantes'!BE18</f>
        <v>3.0998592115848784</v>
      </c>
      <c r="BF16" s="364">
        <f>'[28]Variables Relevantes'!BF18</f>
        <v>3.1556717618664556</v>
      </c>
      <c r="BG16" s="364">
        <f>'[28]Variables Relevantes'!BG18</f>
        <v>3.2502011263073243</v>
      </c>
      <c r="BH16" s="364">
        <f>'[28]Variables Relevantes'!BH18</f>
        <v>3.1425985518905906</v>
      </c>
      <c r="BI16" s="364">
        <f>'[28]Variables Relevantes'!BI18</f>
        <v>3.2300884955752243</v>
      </c>
      <c r="BJ16" s="364">
        <f>'[28]Variables Relevantes'!BJ18</f>
        <v>3.1488334674175413</v>
      </c>
      <c r="BK16" s="364">
        <f>'[28]Variables Relevantes'!BK18</f>
        <v>3.0028157683024972</v>
      </c>
      <c r="BL16" s="364">
        <f>'[28]Variables Relevantes'!BL18</f>
        <v>2.9376508447304936</v>
      </c>
      <c r="BM16" s="364">
        <f>'[28]Variables Relevantes'!BM18</f>
        <v>2.6734714400643633</v>
      </c>
      <c r="BN16" s="364">
        <f>'[28]Variables Relevantes'!BN18</f>
        <v>2.6422968624296086</v>
      </c>
      <c r="BO16" s="364">
        <f>'[28]Variables Relevantes'!BO18</f>
        <v>2.6761866452131966</v>
      </c>
      <c r="BP16" s="364">
        <f>'[28]Variables Relevantes'!BP18</f>
        <v>2.6362630732099785</v>
      </c>
      <c r="BQ16" s="364">
        <f>'[28]Variables Relevantes'!BQ18</f>
        <v>2.7835880933226096</v>
      </c>
      <c r="BR16" s="364">
        <f>'[28]Variables Relevantes'!BR18</f>
        <v>2.9344328238133581</v>
      </c>
      <c r="BS16" s="364">
        <f>'[28]Variables Relevantes'!BS18</f>
        <v>2.8358809332260688</v>
      </c>
      <c r="BT16" s="364">
        <f>'[28]Variables Relevantes'!BT18</f>
        <v>2.923974255832666</v>
      </c>
      <c r="BU16" s="364">
        <f>'[28]Variables Relevantes'!BU18</f>
        <v>2.789119066773937</v>
      </c>
      <c r="BV16" s="364">
        <f>'[28]Variables Relevantes'!BV18</f>
        <v>2.6091110217216444</v>
      </c>
      <c r="BW16" s="364">
        <f>'[28]Variables Relevantes'!BW18</f>
        <v>2.7368262268704773</v>
      </c>
      <c r="BX16" s="364">
        <f>'[28]Variables Relevantes'!BX18</f>
        <v>2.7316975060337918</v>
      </c>
      <c r="BY16" s="364">
        <f>'[28]Variables Relevantes'!BY18</f>
        <v>2.5613435237329067</v>
      </c>
      <c r="BZ16" s="364">
        <f>'[28]Variables Relevantes'!BZ18</f>
        <v>2.6548672566371709</v>
      </c>
      <c r="CA16" s="364">
        <f>'[28]Variables Relevantes'!CA18</f>
        <v>2.7614641995173002</v>
      </c>
      <c r="CB16" s="364">
        <f>'[28]Variables Relevantes'!CB18</f>
        <v>2.6754827031375732</v>
      </c>
      <c r="CC16" s="364">
        <f>'[28]Variables Relevantes'!CC18</f>
        <v>2.5884955752212413</v>
      </c>
      <c r="CD16" s="364">
        <f>'[28]Variables Relevantes'!CD18</f>
        <v>2.7544247787610647</v>
      </c>
      <c r="CE16" s="364">
        <f>'[28]Variables Relevantes'!CE18</f>
        <v>2.6119603110753582</v>
      </c>
      <c r="CF16" s="364">
        <f>'[28]Variables Relevantes'!CF18</f>
        <v>2.2276749798873721</v>
      </c>
      <c r="CG16" s="364">
        <f>'[28]Variables Relevantes'!CG18</f>
        <v>2.4153258246178626</v>
      </c>
      <c r="CH16" s="364">
        <f>'[28]Variables Relevantes'!CH18</f>
        <v>2.3209975864843146</v>
      </c>
      <c r="CI16" s="364">
        <f>'[28]Variables Relevantes'!CI18</f>
        <v>2.2325020112630756</v>
      </c>
      <c r="CJ16" s="364">
        <f>'[28]Variables Relevantes'!CJ18</f>
        <v>2.1858407079646041</v>
      </c>
      <c r="CK16" s="364">
        <f>'[28]Variables Relevantes'!CK18</f>
        <v>2.1419951729686266</v>
      </c>
      <c r="CL16" s="364">
        <f>'[28]Variables Relevantes'!CL18</f>
        <v>2.0866854384553521</v>
      </c>
      <c r="CM16" s="364">
        <f>'[28]Variables Relevantes'!CM18</f>
        <v>1.9971842316975084</v>
      </c>
      <c r="CN16" s="364">
        <f>'[28]Variables Relevantes'!CN18</f>
        <v>1.9760659694288034</v>
      </c>
      <c r="CO16" s="364">
        <f>'[28]Variables Relevantes'!CO18</f>
        <v>1.9533386967015307</v>
      </c>
      <c r="CP16" s="364">
        <f>'[28]Variables Relevantes'!CP18</f>
        <v>2.052158755698581</v>
      </c>
      <c r="CQ16" s="364">
        <f>'[28]Variables Relevantes'!CQ18</f>
        <v>1.8101367658889802</v>
      </c>
      <c r="CR16" s="364">
        <f>'[28]Variables Relevantes'!CR18</f>
        <v>1.7301890587288837</v>
      </c>
      <c r="CS16" s="364">
        <f>'[28]Variables Relevantes'!CS18</f>
        <v>1.6643201930812568</v>
      </c>
      <c r="CT16" s="364">
        <f>'[28]Variables Relevantes'!CT18</f>
        <v>1.7633748994368481</v>
      </c>
      <c r="CU16" s="364">
        <f>'[28]Variables Relevantes'!CU18</f>
        <v>1.7699115044247806</v>
      </c>
      <c r="CV16" s="364">
        <f>'[28]Variables Relevantes'!CV18</f>
        <v>1.785498793242158</v>
      </c>
      <c r="CW16" s="364">
        <f>'[28]Variables Relevantes'!CW18</f>
        <v>1.8815366049879343</v>
      </c>
      <c r="CX16" s="364">
        <f>'[28]Variables Relevantes'!CX18</f>
        <v>2.181415929203542</v>
      </c>
      <c r="CY16" s="364">
        <f>'[28]Variables Relevantes'!CY18</f>
        <v>2.3270313757039447</v>
      </c>
      <c r="CZ16" s="364">
        <f>'[28]Variables Relevantes'!CZ18</f>
        <v>2.4517296862429632</v>
      </c>
      <c r="DA16" s="364">
        <f>'[28]Variables Relevantes'!DA18</f>
        <v>3.1727674979887404</v>
      </c>
      <c r="DB16" s="364">
        <f>'[28]Variables Relevantes'!DB18</f>
        <v>3.4870273531777993</v>
      </c>
      <c r="DC16" s="364">
        <f>'[28]Variables Relevantes'!DC18</f>
        <v>3.6122284794851205</v>
      </c>
      <c r="DD16" s="364">
        <f>'[28]Variables Relevantes'!DD18</f>
        <v>3.3688656476267131</v>
      </c>
      <c r="DE16" s="364">
        <f>'[28]Variables Relevantes'!DE18</f>
        <v>3.197908286403865</v>
      </c>
      <c r="DF16" s="364">
        <f>'[28]Variables Relevantes'!DF18</f>
        <v>2.7554304102976697</v>
      </c>
      <c r="DG16" s="364">
        <f>'[28]Variables Relevantes'!DG18</f>
        <v>2.7333065164923602</v>
      </c>
      <c r="DH16" s="364">
        <f>'[28]Variables Relevantes'!DH18</f>
        <v>2.7333065164923598</v>
      </c>
      <c r="DI16" s="364">
        <f>'[28]Variables Relevantes'!DI18</f>
        <v>2.9758648431214829</v>
      </c>
      <c r="DJ16" s="364">
        <f>'[28]Variables Relevantes'!DJ18</f>
        <v>3.1677393403057152</v>
      </c>
      <c r="DK16" s="364">
        <f>'[28]Variables Relevantes'!DK18</f>
        <v>3.1853378921963027</v>
      </c>
      <c r="DL16" s="364">
        <f>'[28]Variables Relevantes'!DL18</f>
        <v>3.3282381335478712</v>
      </c>
      <c r="DM16" s="364">
        <f>'[28]Variables Relevantes'!DM18</f>
        <v>3.3814360418342755</v>
      </c>
      <c r="DN16" s="364">
        <f>'[28]Variables Relevantes'!DN18</f>
        <v>3.3698712791633181</v>
      </c>
      <c r="DO16" s="364">
        <f>'[28]Variables Relevantes'!DO18</f>
        <v>3.3748994368463432</v>
      </c>
      <c r="DP16" s="364">
        <f>'[28]Variables Relevantes'!DP18</f>
        <v>3.474456958970237</v>
      </c>
      <c r="DQ16" s="364">
        <f>'[28]Variables Relevantes'!DQ18</f>
        <v>3.2783588093322642</v>
      </c>
      <c r="DR16" s="364">
        <f>'[28]Variables Relevantes'!DR18</f>
        <v>3.0490748189863264</v>
      </c>
      <c r="DS16" s="364">
        <f>'[28]Variables Relevantes'!DS18</f>
        <v>3.1335478680611457</v>
      </c>
      <c r="DT16" s="364">
        <f>'[28]Variables Relevantes'!DT18</f>
        <v>3.3562952534191508</v>
      </c>
      <c r="DU16" s="364">
        <f>'[28]Variables Relevantes'!DU18</f>
        <v>3.6082059533387008</v>
      </c>
      <c r="DV16" s="364">
        <f>'[28]Variables Relevantes'!DV18</f>
        <v>3.7585478680611462</v>
      </c>
      <c r="DW16" s="364">
        <f>'[28]Variables Relevantes'!DW18</f>
        <v>3.6242960579243801</v>
      </c>
      <c r="DX16" s="364">
        <f>'[28]Variables Relevantes'!DX18</f>
        <v>3.6705551086082098</v>
      </c>
      <c r="DY16" s="364">
        <f>'[28]Variables Relevantes'!DY18</f>
        <v>3.7535197103781215</v>
      </c>
      <c r="DZ16" s="364">
        <f>'[28]Variables Relevantes'!DZ18</f>
        <v>3.3909895414320226</v>
      </c>
      <c r="EA16" s="364">
        <f>'[28]Variables Relevantes'!EA18</f>
        <v>3.288415124698314</v>
      </c>
      <c r="EB16" s="364">
        <f>'[28]Variables Relevantes'!EB18</f>
        <v>3.1928801287208399</v>
      </c>
      <c r="EC16" s="364">
        <f>'[28]Variables Relevantes'!EC18</f>
        <v>2.9465004022526178</v>
      </c>
      <c r="ED16" s="364">
        <f>'[28]Variables Relevantes'!ED18</f>
        <v>2.7224456958970258</v>
      </c>
      <c r="EE16" s="364">
        <f>'[28]Variables Relevantes'!EE18</f>
        <v>2.2492625368731587</v>
      </c>
      <c r="EF16" s="364">
        <f>'[28]Variables Relevantes'!EF18</f>
        <v>2.1761866452131962</v>
      </c>
      <c r="EG16" s="364">
        <f>'[28]Variables Relevantes'!EG18</f>
        <v>1.906677393403059</v>
      </c>
      <c r="EH16" s="364">
        <f>'[28]Variables Relevantes'!EH18</f>
        <v>2.006234915526953</v>
      </c>
      <c r="EI16" s="364">
        <f>'[28]Variables Relevantes'!EI18</f>
        <v>1.8237767863672953</v>
      </c>
      <c r="EJ16" s="364">
        <f>'[28]Variables Relevantes'!EJ18</f>
        <v>2.0766291230893024</v>
      </c>
      <c r="EK16" s="364">
        <f>'[28]Variables Relevantes'!EK18</f>
        <v>2.1973049074819011</v>
      </c>
      <c r="EL16" s="364">
        <f>'[28]Variables Relevantes'!EL18</f>
        <v>2.2003218020917159</v>
      </c>
      <c r="EM16" s="364">
        <f>'[28]Variables Relevantes'!EM18</f>
        <v>2.1294247787610643</v>
      </c>
      <c r="EN16" s="364">
        <f>'[28]Variables Relevantes'!EN18</f>
        <v>2.0265486725663737</v>
      </c>
      <c r="EO16" s="364">
        <f>'[28]Variables Relevantes'!EO18</f>
        <v>2.006234915526953</v>
      </c>
      <c r="EP16" s="364">
        <f>'[28]Variables Relevantes'!EP18</f>
        <v>1.9634955752212411</v>
      </c>
      <c r="EQ16" s="364">
        <f>'[28]Variables Relevantes'!EQ18</f>
        <v>1.9039957093054458</v>
      </c>
      <c r="ER16" s="364">
        <f>'[28]Variables Relevantes'!ER18</f>
        <v>1.7880128720836705</v>
      </c>
      <c r="ES16" s="364">
        <f>'[28]Variables Relevantes'!ES18</f>
        <v>1.9484111021721662</v>
      </c>
      <c r="ET16" s="364">
        <f>'[28]Variables Relevantes'!ET18</f>
        <v>2.0917135961383773</v>
      </c>
      <c r="EU16" s="364">
        <f>'[28]Variables Relevantes'!EU18</f>
        <v>2.0917135961383773</v>
      </c>
      <c r="EV16" s="364">
        <f>'[28]Variables Relevantes'!EV18</f>
        <v>2.1520514883346764</v>
      </c>
      <c r="EW16" s="364">
        <f>'[28]Variables Relevantes'!EW18</f>
        <v>2.2164119066773957</v>
      </c>
      <c r="EX16" s="364">
        <f>'[28]Variables Relevantes'!EX18</f>
        <v>2.2274738535800505</v>
      </c>
      <c r="EY16" s="364">
        <f>'[28]Variables Relevantes'!EY18</f>
        <v>2.4577634754625932</v>
      </c>
      <c r="EZ16" s="364">
        <f>'[28]Variables Relevantes'!EZ18</f>
        <v>2.6850362027353207</v>
      </c>
      <c r="FA16" s="364">
        <f>'[28]Variables Relevantes'!FA18</f>
        <v>2.7705148833467446</v>
      </c>
      <c r="FB16" s="364">
        <f>'[28]Variables Relevantes'!FB18</f>
        <v>2.8006838294448944</v>
      </c>
      <c r="FC16" s="364">
        <f>'[28]Variables Relevantes'!FC18</f>
        <v>2.7152051488334701</v>
      </c>
      <c r="FD16" s="364">
        <f>'[28]Variables Relevantes'!FD18</f>
        <v>3.0319790828640416</v>
      </c>
      <c r="FE16" s="364">
        <f>'[28]Variables Relevantes'!FE18</f>
        <v>3.9119066773934073</v>
      </c>
      <c r="FF16" s="364">
        <f>'[28]Variables Relevantes'!FF18</f>
        <v>4.9115044247787658</v>
      </c>
      <c r="FG16" s="364">
        <f>'[28]Variables Relevantes'!FG18</f>
        <v>5.5711987127916389</v>
      </c>
      <c r="FH16" s="364">
        <f>'[28]Variables Relevantes'!FH18</f>
        <v>6.4159292035398297</v>
      </c>
      <c r="FI16" s="364">
        <f>'[28]Variables Relevantes'!FI18</f>
        <v>8.6645213193885855</v>
      </c>
      <c r="FJ16" s="364">
        <f>'[28]Variables Relevantes'!FJ18</f>
        <v>6.9187449718423242</v>
      </c>
      <c r="FK16" s="364">
        <f>'[28]Variables Relevantes'!FK18</f>
        <v>5.6717618664521376</v>
      </c>
      <c r="FL16" s="364">
        <f>'[28]Variables Relevantes'!FL18</f>
        <v>6.4360418342719292</v>
      </c>
      <c r="FM16" s="364">
        <f>'[28]Variables Relevantes'!FM18</f>
        <v>7.5925181013676664</v>
      </c>
      <c r="FN16" s="364">
        <f>'[28]Variables Relevantes'!FN18</f>
        <v>11.584875301689474</v>
      </c>
      <c r="FO16" s="364"/>
      <c r="FP16" s="364">
        <f>'[28]Variables Relevantes'!GW18</f>
        <v>2.3676924108340063</v>
      </c>
      <c r="FQ16" s="364">
        <f>'[28]Variables Relevantes'!GX18</f>
        <v>3.1218155001340873</v>
      </c>
      <c r="FR16" s="364">
        <f>'[28]Variables Relevantes'!GY18</f>
        <v>4.4668141592920394</v>
      </c>
      <c r="FS16" s="364">
        <f>'[28]Variables Relevantes'!GZ18</f>
        <v>3.3655360016090143</v>
      </c>
      <c r="FT16" s="364">
        <f>'[28]Variables Relevantes'!HA18</f>
        <v>2.8870089165996276</v>
      </c>
      <c r="FU16" s="364">
        <f>'[28]Variables Relevantes'!HB18</f>
        <v>2.6998972021095944</v>
      </c>
      <c r="FV16" s="364">
        <f>'[28]Variables Relevantes'!HC18</f>
        <v>2.1166588450880508</v>
      </c>
      <c r="FW16" s="364">
        <f>'[28]Variables Relevantes'!HD18</f>
        <v>2.3189192813086641</v>
      </c>
      <c r="FX16" s="364">
        <f>'[28]Variables Relevantes'!HE18</f>
        <v>3.1310170286940231</v>
      </c>
      <c r="FY16" s="364">
        <f>'[28]Variables Relevantes'!HF18</f>
        <v>3.4488552561008343</v>
      </c>
      <c r="FZ16" s="364">
        <f>'[28]Variables Relevantes'!HG18</f>
        <v>2.3023037596398437</v>
      </c>
      <c r="GA16" s="364">
        <f>'[28]Variables Relevantes'!HH18</f>
        <v>2.0728188969339434</v>
      </c>
      <c r="GB16" s="364">
        <f t="shared" si="0"/>
        <v>8.5378117457763576</v>
      </c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360"/>
      <c r="GN16" s="360"/>
      <c r="GO16" s="360"/>
      <c r="GP16" s="360"/>
      <c r="GQ16" s="360"/>
      <c r="GR16" s="360"/>
      <c r="GS16" s="360"/>
      <c r="GT16" s="360"/>
      <c r="GU16" s="360"/>
      <c r="GV16" s="360"/>
    </row>
    <row r="17" spans="1:204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360"/>
      <c r="FJ17" s="360"/>
      <c r="FK17" s="360"/>
      <c r="FL17" s="360"/>
      <c r="FM17" s="360"/>
      <c r="FN17" s="360"/>
      <c r="FO17" s="360"/>
      <c r="FP17" s="426"/>
      <c r="FQ17" s="426"/>
      <c r="FR17" s="426"/>
      <c r="FS17" s="426"/>
      <c r="FT17" s="426"/>
      <c r="FU17" s="426"/>
      <c r="FV17" s="426"/>
      <c r="FW17" s="426"/>
      <c r="FX17" s="426"/>
      <c r="FY17" s="426"/>
      <c r="FZ17" s="426"/>
      <c r="GA17" s="337"/>
      <c r="GB17" s="337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360"/>
      <c r="GN17" s="360"/>
      <c r="GO17" s="360"/>
      <c r="GP17" s="360"/>
      <c r="GQ17" s="360"/>
      <c r="GR17" s="360"/>
      <c r="GS17" s="360"/>
      <c r="GT17" s="360"/>
      <c r="GU17" s="360"/>
      <c r="GV17" s="360"/>
    </row>
    <row r="18" spans="1:204" s="3" customFormat="1" x14ac:dyDescent="0.3">
      <c r="A18" s="17"/>
      <c r="B18" s="18" t="str">
        <f>'[28]Variables Relevantes'!B20</f>
        <v>Generación de Energía por tipo de combustible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360"/>
      <c r="FJ18" s="360"/>
      <c r="FK18" s="360"/>
      <c r="FL18" s="360"/>
      <c r="FM18" s="360"/>
      <c r="FN18" s="360"/>
      <c r="FO18" s="360"/>
      <c r="FP18" s="426"/>
      <c r="FQ18" s="426"/>
      <c r="FR18" s="426"/>
      <c r="FS18" s="426"/>
      <c r="FT18" s="426"/>
      <c r="FU18" s="426"/>
      <c r="FV18" s="426"/>
      <c r="FW18" s="426"/>
      <c r="FX18" s="426"/>
      <c r="FY18" s="426"/>
      <c r="FZ18" s="426"/>
      <c r="GA18" s="337"/>
      <c r="GB18" s="337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360"/>
      <c r="GN18" s="360"/>
      <c r="GO18" s="360"/>
      <c r="GP18" s="360"/>
      <c r="GQ18" s="360"/>
      <c r="GR18" s="360"/>
      <c r="GS18" s="360"/>
      <c r="GT18" s="360"/>
      <c r="GU18" s="360"/>
      <c r="GV18" s="360"/>
    </row>
    <row r="19" spans="1:204" s="3" customFormat="1" x14ac:dyDescent="0.3">
      <c r="A19" s="17"/>
      <c r="B19" s="27" t="str">
        <f>'[28]Variables Relevantes'!B21</f>
        <v>Total Generación</v>
      </c>
      <c r="C19" s="362">
        <f>'[28]Variables Relevantes'!C21</f>
        <v>4669.1811837990135</v>
      </c>
      <c r="D19" s="362">
        <f>'[28]Variables Relevantes'!D21</f>
        <v>4306.3590037396143</v>
      </c>
      <c r="E19" s="362">
        <f>'[28]Variables Relevantes'!E21</f>
        <v>362.82218005939922</v>
      </c>
      <c r="F19" s="365">
        <f>'[28]Variables Relevantes'!F21</f>
        <v>8.4252655141925412E-2</v>
      </c>
      <c r="G19" s="363"/>
      <c r="H19" s="362">
        <f>'[28]Variables Relevantes'!H21</f>
        <v>4069.562295827348</v>
      </c>
      <c r="I19" s="362">
        <f>'[28]Variables Relevantes'!I21</f>
        <v>236.79670791226636</v>
      </c>
      <c r="J19" s="365">
        <f>'[28]Variables Relevantes'!J21</f>
        <v>5.8187267007820863E-2</v>
      </c>
      <c r="K19" s="30"/>
      <c r="L19" s="28">
        <f>'[28]Variables Relevantes'!L21</f>
        <v>922.04841999999587</v>
      </c>
      <c r="M19" s="362">
        <f>'[28]Variables Relevantes'!M21</f>
        <v>818.55129999999781</v>
      </c>
      <c r="N19" s="362">
        <f>'[28]Variables Relevantes'!N21</f>
        <v>898.6925699999988</v>
      </c>
      <c r="O19" s="362">
        <f>'[28]Variables Relevantes'!O21</f>
        <v>917.18352999999945</v>
      </c>
      <c r="P19" s="362">
        <f>'[28]Variables Relevantes'!P21</f>
        <v>943.30872999999485</v>
      </c>
      <c r="Q19" s="362">
        <f>'[28]Variables Relevantes'!Q21</f>
        <v>982.41699000000983</v>
      </c>
      <c r="R19" s="362">
        <f>'[28]Variables Relevantes'!R21</f>
        <v>1045.7514299999962</v>
      </c>
      <c r="S19" s="362">
        <f>'[28]Variables Relevantes'!S21</f>
        <v>1040.528499999994</v>
      </c>
      <c r="T19" s="362">
        <f>'[28]Variables Relevantes'!T21</f>
        <v>1014.8929300000018</v>
      </c>
      <c r="U19" s="362">
        <f>'[28]Variables Relevantes'!U21</f>
        <v>1064.5995299999954</v>
      </c>
      <c r="V19" s="362">
        <f>'[28]Variables Relevantes'!V21</f>
        <v>973.97159999999587</v>
      </c>
      <c r="W19" s="362">
        <f>'[28]Variables Relevantes'!W21</f>
        <v>1023.1696999999982</v>
      </c>
      <c r="X19" s="362">
        <f>'[28]Variables Relevantes'!X21</f>
        <v>948.15589371636236</v>
      </c>
      <c r="Y19" s="362">
        <f>'[28]Variables Relevantes'!Y21</f>
        <v>891.79764354514384</v>
      </c>
      <c r="Z19" s="362">
        <f>'[28]Variables Relevantes'!Z21</f>
        <v>1021.3540806108595</v>
      </c>
      <c r="AA19" s="362">
        <f>'[28]Variables Relevantes'!AA21</f>
        <v>1013.628444065259</v>
      </c>
      <c r="AB19" s="362">
        <f>'[28]Variables Relevantes'!AB21</f>
        <v>1084.5642571490348</v>
      </c>
      <c r="AC19" s="362">
        <f>'[28]Variables Relevantes'!AC21</f>
        <v>1042.3687086512186</v>
      </c>
      <c r="AD19" s="362">
        <f>'[28]Variables Relevantes'!AD21</f>
        <v>1084.7863895917924</v>
      </c>
      <c r="AE19" s="362">
        <f>'[28]Variables Relevantes'!AE21</f>
        <v>1117.3576595917923</v>
      </c>
      <c r="AF19" s="362">
        <f>'[28]Variables Relevantes'!AF21</f>
        <v>1049.5927475867079</v>
      </c>
      <c r="AG19" s="362">
        <f>'[28]Variables Relevantes'!AG21</f>
        <v>1081.8468045288191</v>
      </c>
      <c r="AH19" s="362">
        <f>'[28]Variables Relevantes'!AH21</f>
        <v>966.62601672839162</v>
      </c>
      <c r="AI19" s="362">
        <f>'[28]Variables Relevantes'!AI21</f>
        <v>969.55713056092486</v>
      </c>
      <c r="AJ19" s="362">
        <f>'[28]Variables Relevantes'!AJ21</f>
        <v>963.30584109261645</v>
      </c>
      <c r="AK19" s="362">
        <f>'[28]Variables Relevantes'!AK21</f>
        <v>890.38934551775571</v>
      </c>
      <c r="AL19" s="362">
        <f>'[28]Variables Relevantes'!AL21</f>
        <v>998.47666450949259</v>
      </c>
      <c r="AM19" s="362">
        <f>'[28]Variables Relevantes'!AM21</f>
        <v>1002.0156660645032</v>
      </c>
      <c r="AN19" s="362">
        <f>'[28]Variables Relevantes'!AN21</f>
        <v>1060.2303642600957</v>
      </c>
      <c r="AO19" s="362">
        <f>'[28]Variables Relevantes'!AO21</f>
        <v>1070.0920801820021</v>
      </c>
      <c r="AP19" s="362">
        <f>'[28]Variables Relevantes'!AP21</f>
        <v>1094.8069782775874</v>
      </c>
      <c r="AQ19" s="362">
        <f>'[28]Variables Relevantes'!AQ21</f>
        <v>1115.2692019584645</v>
      </c>
      <c r="AR19" s="362">
        <f>'[28]Variables Relevantes'!AR21</f>
        <v>1093.6813148973479</v>
      </c>
      <c r="AS19" s="362">
        <f>'[28]Variables Relevantes'!AS21</f>
        <v>1127.1930956565702</v>
      </c>
      <c r="AT19" s="362">
        <f>'[28]Variables Relevantes'!AT21</f>
        <v>1046.0147694053426</v>
      </c>
      <c r="AU19" s="362">
        <f>'[28]Variables Relevantes'!AU21</f>
        <v>1016.8340083212879</v>
      </c>
      <c r="AV19" s="362">
        <f>'[28]Variables Relevantes'!AV21</f>
        <v>980.67499999999995</v>
      </c>
      <c r="AW19" s="362">
        <f>'[28]Variables Relevantes'!AW21</f>
        <v>948.00000000000011</v>
      </c>
      <c r="AX19" s="362">
        <f>'[28]Variables Relevantes'!AX21</f>
        <v>1019.83</v>
      </c>
      <c r="AY19" s="362">
        <f>'[28]Variables Relevantes'!AY21</f>
        <v>1030.5430000000001</v>
      </c>
      <c r="AZ19" s="362">
        <f>'[28]Variables Relevantes'!AZ21</f>
        <v>1181.6799999999998</v>
      </c>
      <c r="BA19" s="362">
        <f>'[28]Variables Relevantes'!BA21</f>
        <v>1175.7459999999999</v>
      </c>
      <c r="BB19" s="362">
        <f>'[28]Variables Relevantes'!BB21</f>
        <v>1211.903</v>
      </c>
      <c r="BC19" s="362">
        <f>'[28]Variables Relevantes'!BC21</f>
        <v>1181.7600000000002</v>
      </c>
      <c r="BD19" s="362">
        <f>'[28]Variables Relevantes'!BD21</f>
        <v>1175.886</v>
      </c>
      <c r="BE19" s="362">
        <f>'[28]Variables Relevantes'!BE21</f>
        <v>1202.848</v>
      </c>
      <c r="BF19" s="362">
        <f>'[28]Variables Relevantes'!BF21</f>
        <v>1146.739</v>
      </c>
      <c r="BG19" s="362">
        <f>'[28]Variables Relevantes'!BG21</f>
        <v>1100.2799999999997</v>
      </c>
      <c r="BH19" s="362">
        <f>'[28]Variables Relevantes'!BH21</f>
        <v>918.96586006489008</v>
      </c>
      <c r="BI19" s="362">
        <f>'[28]Variables Relevantes'!BI21</f>
        <v>814.95259802884414</v>
      </c>
      <c r="BJ19" s="362">
        <f>'[28]Variables Relevantes'!BJ21</f>
        <v>911.30384015207983</v>
      </c>
      <c r="BK19" s="362">
        <f>'[28]Variables Relevantes'!BK21</f>
        <v>953.37082631913802</v>
      </c>
      <c r="BL19" s="362">
        <f>'[28]Variables Relevantes'!BL21</f>
        <v>1073.7915828542054</v>
      </c>
      <c r="BM19" s="362">
        <f>'[28]Variables Relevantes'!BM21</f>
        <v>981.71515771793963</v>
      </c>
      <c r="BN19" s="362">
        <f>'[28]Variables Relevantes'!BN21</f>
        <v>1150.5948851803414</v>
      </c>
      <c r="BO19" s="362">
        <f>'[28]Variables Relevantes'!BO21</f>
        <v>1188.1823181885788</v>
      </c>
      <c r="BP19" s="362">
        <f>'[28]Variables Relevantes'!BP21</f>
        <v>1133.8476726048364</v>
      </c>
      <c r="BQ19" s="362">
        <f>'[28]Variables Relevantes'!BQ21</f>
        <v>1084.3877837790085</v>
      </c>
      <c r="BR19" s="362">
        <f>'[28]Variables Relevantes'!BR21</f>
        <v>995.92368306146432</v>
      </c>
      <c r="BS19" s="362">
        <f>'[28]Variables Relevantes'!BS21</f>
        <v>900.38185358219346</v>
      </c>
      <c r="BT19" s="362">
        <f>'[28]Variables Relevantes'!BT21</f>
        <v>1038.6561542076713</v>
      </c>
      <c r="BU19" s="362">
        <f>'[28]Variables Relevantes'!BU21</f>
        <v>950.33670250900695</v>
      </c>
      <c r="BV19" s="362">
        <f>'[28]Variables Relevantes'!BV21</f>
        <v>1099.9251847223643</v>
      </c>
      <c r="BW19" s="362">
        <f>'[28]Variables Relevantes'!BW21</f>
        <v>1090.9180450758063</v>
      </c>
      <c r="BX19" s="362">
        <f>'[28]Variables Relevantes'!BX21</f>
        <v>1135.3995333545886</v>
      </c>
      <c r="BY19" s="362">
        <f>'[28]Variables Relevantes'!BY21</f>
        <v>1150.3523062765832</v>
      </c>
      <c r="BZ19" s="362">
        <f>'[28]Variables Relevantes'!BZ21</f>
        <v>1216.7979677321975</v>
      </c>
      <c r="CA19" s="362">
        <f>'[28]Variables Relevantes'!CA21</f>
        <v>1200.902496150773</v>
      </c>
      <c r="CB19" s="362">
        <f>'[28]Variables Relevantes'!CB21</f>
        <v>1142.857717231896</v>
      </c>
      <c r="CC19" s="362">
        <f>'[28]Variables Relevantes'!CC21</f>
        <v>1218.5595789136437</v>
      </c>
      <c r="CD19" s="362">
        <f>'[28]Variables Relevantes'!CD21</f>
        <v>1115.9196184991972</v>
      </c>
      <c r="CE19" s="362">
        <f>'[28]Variables Relevantes'!CE21</f>
        <v>1103.2835918676408</v>
      </c>
      <c r="CF19" s="362">
        <f>'[28]Variables Relevantes'!CF21</f>
        <v>1088.2508051971652</v>
      </c>
      <c r="CG19" s="362">
        <f>'[28]Variables Relevantes'!CG21</f>
        <v>996.01054071705073</v>
      </c>
      <c r="CH19" s="362">
        <f>'[28]Variables Relevantes'!CH21</f>
        <v>1133.9448313115147</v>
      </c>
      <c r="CI19" s="362">
        <f>'[28]Variables Relevantes'!CI21</f>
        <v>1136.6634114122958</v>
      </c>
      <c r="CJ19" s="362">
        <f>'[28]Variables Relevantes'!CJ21</f>
        <v>1201.1855391670881</v>
      </c>
      <c r="CK19" s="362">
        <f>'[28]Variables Relevantes'!CK21</f>
        <v>1214.9412036278586</v>
      </c>
      <c r="CL19" s="362">
        <f>'[28]Variables Relevantes'!CL21</f>
        <v>1276.3812547282157</v>
      </c>
      <c r="CM19" s="362">
        <f>'[28]Variables Relevantes'!CM21</f>
        <v>1276.2715514845529</v>
      </c>
      <c r="CN19" s="362">
        <f>'[28]Variables Relevantes'!CN21</f>
        <v>1242.2709992879729</v>
      </c>
      <c r="CO19" s="362">
        <f>'[28]Variables Relevantes'!CO21</f>
        <v>1286.887604743778</v>
      </c>
      <c r="CP19" s="362">
        <f>'[28]Variables Relevantes'!CP21</f>
        <v>1148.8956188932414</v>
      </c>
      <c r="CQ19" s="362">
        <f>'[28]Variables Relevantes'!CQ21</f>
        <v>1175.6812034565944</v>
      </c>
      <c r="CR19" s="362">
        <f>'[28]Variables Relevantes'!CR21</f>
        <v>1124.7329512371109</v>
      </c>
      <c r="CS19" s="362">
        <f>'[28]Variables Relevantes'!CS21</f>
        <v>1089.2606850063125</v>
      </c>
      <c r="CT19" s="362">
        <f>'[28]Variables Relevantes'!CT21</f>
        <v>1195.9999617980814</v>
      </c>
      <c r="CU19" s="362">
        <f>'[28]Variables Relevantes'!CU21</f>
        <v>1218.3529583283198</v>
      </c>
      <c r="CV19" s="362">
        <f>'[28]Variables Relevantes'!CV21</f>
        <v>1313.6867848744853</v>
      </c>
      <c r="CW19" s="362">
        <f>'[28]Variables Relevantes'!CW21</f>
        <v>1271.6446573089909</v>
      </c>
      <c r="CX19" s="362">
        <f>'[28]Variables Relevantes'!CX21</f>
        <v>1344.0761493863026</v>
      </c>
      <c r="CY19" s="362">
        <f>'[28]Variables Relevantes'!CY21</f>
        <v>1337.6031782002933</v>
      </c>
      <c r="CZ19" s="362">
        <f>'[28]Variables Relevantes'!CZ21</f>
        <v>1301.8435819149206</v>
      </c>
      <c r="DA19" s="362">
        <f>'[28]Variables Relevantes'!DA21</f>
        <v>1286.9115186980839</v>
      </c>
      <c r="DB19" s="362">
        <f>'[28]Variables Relevantes'!DB21</f>
        <v>1192.4197746456839</v>
      </c>
      <c r="DC19" s="362">
        <f>'[28]Variables Relevantes'!DC21</f>
        <v>1222.9171030719983</v>
      </c>
      <c r="DD19" s="362">
        <f>'[28]Variables Relevantes'!DD21</f>
        <v>1166.8596843870835</v>
      </c>
      <c r="DE19" s="362">
        <f>'[28]Variables Relevantes'!DE21</f>
        <v>1084.8635493722122</v>
      </c>
      <c r="DF19" s="362">
        <f>'[28]Variables Relevantes'!DF21</f>
        <v>1218.2465416910784</v>
      </c>
      <c r="DG19" s="362">
        <f>'[28]Variables Relevantes'!DG21</f>
        <v>1200.4852862809305</v>
      </c>
      <c r="DH19" s="362">
        <f>'[28]Variables Relevantes'!DH21</f>
        <v>1318.0449768409405</v>
      </c>
      <c r="DI19" s="362">
        <f>'[28]Variables Relevantes'!DI21</f>
        <v>1306.735271664415</v>
      </c>
      <c r="DJ19" s="362">
        <f>'[28]Variables Relevantes'!DJ21</f>
        <v>1359.1451197781539</v>
      </c>
      <c r="DK19" s="362">
        <f>'[28]Variables Relevantes'!DK21</f>
        <v>1403.6907399641123</v>
      </c>
      <c r="DL19" s="362">
        <f>'[28]Variables Relevantes'!DL21</f>
        <v>1312.6597477499904</v>
      </c>
      <c r="DM19" s="362">
        <f>'[28]Variables Relevantes'!DM21</f>
        <v>1396.0975511965787</v>
      </c>
      <c r="DN19" s="362">
        <f>'[28]Variables Relevantes'!DN21</f>
        <v>1258.5422688093988</v>
      </c>
      <c r="DO19" s="362">
        <f>'[28]Variables Relevantes'!DO21</f>
        <v>1257.0778676502066</v>
      </c>
      <c r="DP19" s="362">
        <f>'[28]Variables Relevantes'!DP21</f>
        <v>1204.6836444160526</v>
      </c>
      <c r="DQ19" s="362">
        <f>'[28]Variables Relevantes'!DQ21</f>
        <v>1069.0964012370046</v>
      </c>
      <c r="DR19" s="362">
        <f>'[28]Variables Relevantes'!DR21</f>
        <v>1246.691024020027</v>
      </c>
      <c r="DS19" s="362">
        <f>'[28]Variables Relevantes'!DS21</f>
        <v>1283.5129707160149</v>
      </c>
      <c r="DT19" s="362">
        <f>'[28]Variables Relevantes'!DT21</f>
        <v>1335.0743670181339</v>
      </c>
      <c r="DU19" s="362">
        <f>'[28]Variables Relevantes'!DU21</f>
        <v>1360.9839961680191</v>
      </c>
      <c r="DV19" s="362">
        <f>'[28]Variables Relevantes'!DV21</f>
        <v>1428.5480373447413</v>
      </c>
      <c r="DW19" s="362">
        <f>'[28]Variables Relevantes'!DW21</f>
        <v>1419.2094778949945</v>
      </c>
      <c r="DX19" s="362">
        <f>'[28]Variables Relevantes'!DX21</f>
        <v>1331.2559309006729</v>
      </c>
      <c r="DY19" s="362">
        <f>'[28]Variables Relevantes'!DY21</f>
        <v>1360.2069217601609</v>
      </c>
      <c r="DZ19" s="362">
        <f>'[28]Variables Relevantes'!DZ21</f>
        <v>1331.1316697884081</v>
      </c>
      <c r="EA19" s="362">
        <f>'[28]Variables Relevantes'!EA21</f>
        <v>1331.288902133193</v>
      </c>
      <c r="EB19" s="362">
        <f>'[28]Variables Relevantes'!EB21</f>
        <v>1302.4386903014604</v>
      </c>
      <c r="EC19" s="362">
        <f>'[28]Variables Relevantes'!EC21</f>
        <v>1220.2680146081307</v>
      </c>
      <c r="ED19" s="362">
        <f>'[28]Variables Relevantes'!ED21</f>
        <v>1372.7350634647025</v>
      </c>
      <c r="EE19" s="362">
        <f>'[28]Variables Relevantes'!EE21</f>
        <v>1373.6511455049224</v>
      </c>
      <c r="EF19" s="362">
        <f>'[28]Variables Relevantes'!EF21</f>
        <v>1492.2832329041207</v>
      </c>
      <c r="EG19" s="362">
        <f>'[28]Variables Relevantes'!EG21</f>
        <v>1482.446721160502</v>
      </c>
      <c r="EH19" s="362">
        <f>'[28]Variables Relevantes'!EH21</f>
        <v>1577.4576783897312</v>
      </c>
      <c r="EI19" s="362">
        <f>'[28]Variables Relevantes'!EI21</f>
        <v>1584.2529125364867</v>
      </c>
      <c r="EJ19" s="362">
        <f>'[28]Variables Relevantes'!EJ21</f>
        <v>1521.6060091311285</v>
      </c>
      <c r="EK19" s="362">
        <f>'[28]Variables Relevantes'!EK21</f>
        <v>1564.2868999258369</v>
      </c>
      <c r="EL19" s="362">
        <f>'[28]Variables Relevantes'!EL21</f>
        <v>1455.4510086951443</v>
      </c>
      <c r="EM19" s="362">
        <f>'[28]Variables Relevantes'!EM21</f>
        <v>1464.6196510885379</v>
      </c>
      <c r="EN19" s="362">
        <f>'[28]Variables Relevantes'!EN21</f>
        <v>1405.4504290859752</v>
      </c>
      <c r="EO19" s="362">
        <f>'[28]Variables Relevantes'!EO21</f>
        <v>1347.4261358207759</v>
      </c>
      <c r="EP19" s="362">
        <f>'[28]Variables Relevantes'!EP21</f>
        <v>1316.6857309205971</v>
      </c>
      <c r="EQ19" s="362">
        <f>'[28]Variables Relevantes'!EQ21</f>
        <v>1293.3879012718123</v>
      </c>
      <c r="ER19" s="362">
        <f>'[28]Variables Relevantes'!ER21</f>
        <v>1446.7289006601632</v>
      </c>
      <c r="ES19" s="362">
        <f>'[28]Variables Relevantes'!ES21</f>
        <v>1558.1795251906346</v>
      </c>
      <c r="ET19" s="362">
        <f>'[28]Variables Relevantes'!ET21</f>
        <v>1619.0816788488673</v>
      </c>
      <c r="EU19" s="362">
        <f>'[28]Variables Relevantes'!EU21</f>
        <v>1602.3002230493114</v>
      </c>
      <c r="EV19" s="362">
        <f>'[28]Variables Relevantes'!EV21</f>
        <v>1571.5380599335163</v>
      </c>
      <c r="EW19" s="362">
        <f>'[28]Variables Relevantes'!EW21</f>
        <v>1607.3048949211613</v>
      </c>
      <c r="EX19" s="362">
        <f>'[28]Variables Relevantes'!EX21</f>
        <v>1443.7993468727261</v>
      </c>
      <c r="EY19" s="362">
        <f>'[28]Variables Relevantes'!EY21</f>
        <v>1451.3719757559611</v>
      </c>
      <c r="EZ19" s="362">
        <f>'[28]Variables Relevantes'!EZ21</f>
        <v>1398.4578228927376</v>
      </c>
      <c r="FA19" s="362">
        <f>'[28]Variables Relevantes'!FA21</f>
        <v>1365.4168944624525</v>
      </c>
      <c r="FB19" s="362">
        <f>'[28]Variables Relevantes'!FB21</f>
        <v>1542.4842863844242</v>
      </c>
      <c r="FC19" s="362">
        <f>'[28]Variables Relevantes'!FC21</f>
        <v>1539.2145081444849</v>
      </c>
      <c r="FD19" s="362">
        <f>'[28]Variables Relevantes'!FD21</f>
        <v>1667.1296961202795</v>
      </c>
      <c r="FE19" s="362">
        <f>'[28]Variables Relevantes'!FE21</f>
        <v>1627.7822113773673</v>
      </c>
      <c r="FF19" s="362">
        <f>'[28]Variables Relevantes'!FF21</f>
        <v>1736.1979225339028</v>
      </c>
      <c r="FG19" s="362">
        <f>'[28]Variables Relevantes'!FG21</f>
        <v>1728.9816103594744</v>
      </c>
      <c r="FH19" s="362">
        <f>'[28]Variables Relevantes'!FH21</f>
        <v>1764.7736703879998</v>
      </c>
      <c r="FI19" s="362">
        <f>'[28]Variables Relevantes'!FI21</f>
        <v>1764.2521842190154</v>
      </c>
      <c r="FJ19" s="362">
        <f>'[28]Variables Relevantes'!FJ21</f>
        <v>1678.3796095056862</v>
      </c>
      <c r="FK19" s="362">
        <f>'[28]Variables Relevantes'!FK21</f>
        <v>1618.0694355165206</v>
      </c>
      <c r="FL19" s="362">
        <f>'[28]Variables Relevantes'!FL21</f>
        <v>1584.4861825236105</v>
      </c>
      <c r="FM19" s="362">
        <f>'[28]Variables Relevantes'!FM21</f>
        <v>1439.7510009674434</v>
      </c>
      <c r="FN19" s="362">
        <f>'[28]Variables Relevantes'!FN21</f>
        <v>1644.9440003079599</v>
      </c>
      <c r="FO19" s="362"/>
      <c r="FP19" s="28">
        <f>'[28]Variables Relevantes'!GW21</f>
        <v>11645.115229999978</v>
      </c>
      <c r="FQ19" s="362">
        <f>'[28]Variables Relevantes'!GX21</f>
        <v>12271.635776326306</v>
      </c>
      <c r="FR19" s="362">
        <f>'[28]Variables Relevantes'!GY21</f>
        <v>12478.309330143067</v>
      </c>
      <c r="FS19" s="362">
        <f>'[28]Variables Relevantes'!GZ21</f>
        <v>13355.89</v>
      </c>
      <c r="FT19" s="362">
        <f>'[28]Variables Relevantes'!HA21</f>
        <v>12107.418061533521</v>
      </c>
      <c r="FU19" s="362">
        <f>'[28]Variables Relevantes'!HB21</f>
        <v>13463.90889654137</v>
      </c>
      <c r="FV19" s="362">
        <f>'[28]Variables Relevantes'!HC21</f>
        <v>14177.38456402733</v>
      </c>
      <c r="FW19" s="362">
        <f>'[28]Variables Relevantes'!HD21</f>
        <v>14899.449304470585</v>
      </c>
      <c r="FX19" s="362">
        <f>'[28]Variables Relevantes'!HE21</f>
        <v>15282.4486053851</v>
      </c>
      <c r="FY19" s="362">
        <f>'[28]Variables Relevantes'!HF21</f>
        <v>15701.683343397424</v>
      </c>
      <c r="FZ19" s="362">
        <f>'[28]Variables Relevantes'!HG21</f>
        <v>17411.497027710706</v>
      </c>
      <c r="GA19" s="362">
        <f>'[28]Variables Relevantes'!HH21</f>
        <v>17663.254802331503</v>
      </c>
      <c r="GB19" s="362">
        <f t="shared" si="0"/>
        <v>4669.1811837990135</v>
      </c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360"/>
      <c r="GN19" s="360"/>
      <c r="GO19" s="360"/>
      <c r="GP19" s="360"/>
      <c r="GQ19" s="360"/>
      <c r="GR19" s="360"/>
      <c r="GS19" s="360"/>
      <c r="GT19" s="360"/>
      <c r="GU19" s="360"/>
      <c r="GV19" s="360"/>
    </row>
    <row r="20" spans="1:204" s="360" customFormat="1" x14ac:dyDescent="0.3">
      <c r="A20" s="17"/>
      <c r="B20" s="21" t="str">
        <f>'[28]Variables Relevantes'!B22</f>
        <v>Carbón Mineral</v>
      </c>
      <c r="C20" s="364">
        <f>'[28]Variables Relevantes'!C22</f>
        <v>1488.9903785638762</v>
      </c>
      <c r="D20" s="364">
        <f>'[28]Variables Relevantes'!D22</f>
        <v>1058.5359927795803</v>
      </c>
      <c r="E20" s="364">
        <f>'[28]Variables Relevantes'!E22</f>
        <v>430.45438578429594</v>
      </c>
      <c r="F20" s="361">
        <f>'[28]Variables Relevantes'!F22</f>
        <v>0.40665068426627393</v>
      </c>
      <c r="G20" s="364"/>
      <c r="H20" s="364">
        <f>'[28]Variables Relevantes'!H22</f>
        <v>1376.8534580019998</v>
      </c>
      <c r="I20" s="364">
        <f>'[28]Variables Relevantes'!I22</f>
        <v>-318.31746522241951</v>
      </c>
      <c r="J20" s="361">
        <f>'[28]Variables Relevantes'!J22</f>
        <v>-0.23119197135499164</v>
      </c>
      <c r="K20" s="363"/>
      <c r="L20" s="364">
        <f>'[28]Variables Relevantes'!L22</f>
        <v>180.73189000000002</v>
      </c>
      <c r="M20" s="364">
        <f>'[28]Variables Relevantes'!M22</f>
        <v>114.72025000000002</v>
      </c>
      <c r="N20" s="364">
        <f>'[28]Variables Relevantes'!N22</f>
        <v>126.30819999999999</v>
      </c>
      <c r="O20" s="364">
        <f>'[28]Variables Relevantes'!O22</f>
        <v>139.8629</v>
      </c>
      <c r="P20" s="364">
        <f>'[28]Variables Relevantes'!P22</f>
        <v>161.86797000000001</v>
      </c>
      <c r="Q20" s="364">
        <f>'[28]Variables Relevantes'!Q22</f>
        <v>136.65604999999999</v>
      </c>
      <c r="R20" s="364">
        <f>'[28]Variables Relevantes'!R22</f>
        <v>168.84169999999997</v>
      </c>
      <c r="S20" s="364">
        <f>'[28]Variables Relevantes'!S22</f>
        <v>159.26079999999999</v>
      </c>
      <c r="T20" s="364">
        <f>'[28]Variables Relevantes'!T22</f>
        <v>172.17270000000002</v>
      </c>
      <c r="U20" s="364">
        <f>'[28]Variables Relevantes'!U22</f>
        <v>188.24509999999998</v>
      </c>
      <c r="V20" s="364">
        <f>'[28]Variables Relevantes'!V22</f>
        <v>184.94489999999996</v>
      </c>
      <c r="W20" s="364">
        <f>'[28]Variables Relevantes'!W22</f>
        <v>193.72529999999998</v>
      </c>
      <c r="X20" s="364">
        <f>'[28]Variables Relevantes'!X22</f>
        <v>181.0222</v>
      </c>
      <c r="Y20" s="364">
        <f>'[28]Variables Relevantes'!Y22</f>
        <v>136.30360000000002</v>
      </c>
      <c r="Z20" s="364">
        <f>'[28]Variables Relevantes'!Z22</f>
        <v>195.15450000000001</v>
      </c>
      <c r="AA20" s="364">
        <f>'[28]Variables Relevantes'!AA22</f>
        <v>173.84309999999999</v>
      </c>
      <c r="AB20" s="364">
        <f>'[28]Variables Relevantes'!AB22</f>
        <v>178.3092</v>
      </c>
      <c r="AC20" s="364">
        <f>'[28]Variables Relevantes'!AC22</f>
        <v>155.9941</v>
      </c>
      <c r="AD20" s="364">
        <f>'[28]Variables Relevantes'!AD22</f>
        <v>96.333770000000001</v>
      </c>
      <c r="AE20" s="364">
        <f>'[28]Variables Relevantes'!AE22</f>
        <v>95.546379999999999</v>
      </c>
      <c r="AF20" s="364">
        <f>'[28]Variables Relevantes'!AF22</f>
        <v>129.13560000000001</v>
      </c>
      <c r="AG20" s="364">
        <f>'[28]Variables Relevantes'!AG22</f>
        <v>163.3322</v>
      </c>
      <c r="AH20" s="364">
        <f>'[28]Variables Relevantes'!AH22</f>
        <v>169.0025</v>
      </c>
      <c r="AI20" s="364">
        <f>'[28]Variables Relevantes'!AI22</f>
        <v>180.50360000000001</v>
      </c>
      <c r="AJ20" s="364">
        <f>'[28]Variables Relevantes'!AJ22</f>
        <v>173.69174734335559</v>
      </c>
      <c r="AK20" s="364">
        <f>'[28]Variables Relevantes'!AK22</f>
        <v>141.27538196352035</v>
      </c>
      <c r="AL20" s="364">
        <f>'[28]Variables Relevantes'!AL22</f>
        <v>179.45587577402537</v>
      </c>
      <c r="AM20" s="364">
        <f>'[28]Variables Relevantes'!AM22</f>
        <v>166.36898746046953</v>
      </c>
      <c r="AN20" s="364">
        <f>'[28]Variables Relevantes'!AN22</f>
        <v>175.63834924942375</v>
      </c>
      <c r="AO20" s="364">
        <f>'[28]Variables Relevantes'!AO22</f>
        <v>158.47093517720188</v>
      </c>
      <c r="AP20" s="364">
        <f>'[28]Variables Relevantes'!AP22</f>
        <v>99.084291220487302</v>
      </c>
      <c r="AQ20" s="364">
        <f>'[28]Variables Relevantes'!AQ22</f>
        <v>118.15266646446416</v>
      </c>
      <c r="AR20" s="364">
        <f>'[28]Variables Relevantes'!AR22</f>
        <v>169.11679818634775</v>
      </c>
      <c r="AS20" s="364">
        <f>'[28]Variables Relevantes'!AS22</f>
        <v>104.10653745457032</v>
      </c>
      <c r="AT20" s="364">
        <f>'[28]Variables Relevantes'!AT22</f>
        <v>179.25153015434253</v>
      </c>
      <c r="AU20" s="364">
        <f>'[28]Variables Relevantes'!AU22</f>
        <v>177.90638833628765</v>
      </c>
      <c r="AV20" s="364">
        <f>'[28]Variables Relevantes'!AV22</f>
        <v>193.34100000000001</v>
      </c>
      <c r="AW20" s="364">
        <f>'[28]Variables Relevantes'!AW22</f>
        <v>167.27700000000002</v>
      </c>
      <c r="AX20" s="364">
        <f>'[28]Variables Relevantes'!AX22</f>
        <v>166.029</v>
      </c>
      <c r="AY20" s="364">
        <f>'[28]Variables Relevantes'!AY22</f>
        <v>155.405</v>
      </c>
      <c r="AZ20" s="364">
        <f>'[28]Variables Relevantes'!AZ22</f>
        <v>185.25900000000001</v>
      </c>
      <c r="BA20" s="364">
        <f>'[28]Variables Relevantes'!BA22</f>
        <v>133.24599999999998</v>
      </c>
      <c r="BB20" s="364">
        <f>'[28]Variables Relevantes'!BB22</f>
        <v>164.37100000000001</v>
      </c>
      <c r="BC20" s="364">
        <f>'[28]Variables Relevantes'!BC22</f>
        <v>168.31900000000002</v>
      </c>
      <c r="BD20" s="364">
        <f>'[28]Variables Relevantes'!BD22</f>
        <v>185.10000000000002</v>
      </c>
      <c r="BE20" s="364">
        <f>'[28]Variables Relevantes'!BE22</f>
        <v>172.04899999999998</v>
      </c>
      <c r="BF20" s="364">
        <f>'[28]Variables Relevantes'!BF22</f>
        <v>135.791</v>
      </c>
      <c r="BG20" s="364">
        <f>'[28]Variables Relevantes'!BG22</f>
        <v>101.642</v>
      </c>
      <c r="BH20" s="364">
        <f>'[28]Variables Relevantes'!BH22</f>
        <v>26.927597803999994</v>
      </c>
      <c r="BI20" s="364">
        <f>'[28]Variables Relevantes'!BI22</f>
        <v>25.473518498999987</v>
      </c>
      <c r="BJ20" s="364">
        <f>'[28]Variables Relevantes'!BJ22</f>
        <v>28.649247806000002</v>
      </c>
      <c r="BK20" s="364">
        <f>'[28]Variables Relevantes'!BK22</f>
        <v>27.715652606999985</v>
      </c>
      <c r="BL20" s="364">
        <f>'[28]Variables Relevantes'!BL22</f>
        <v>29.287191536999995</v>
      </c>
      <c r="BM20" s="364">
        <f>'[28]Variables Relevantes'!BM22</f>
        <v>27.076533128999994</v>
      </c>
      <c r="BN20" s="364">
        <f>'[28]Variables Relevantes'!BN22</f>
        <v>189.90355633899995</v>
      </c>
      <c r="BO20" s="364">
        <f>'[28]Variables Relevantes'!BO22</f>
        <v>194.64735125499993</v>
      </c>
      <c r="BP20" s="364">
        <f>'[28]Variables Relevantes'!BP22</f>
        <v>160.94923215199995</v>
      </c>
      <c r="BQ20" s="364">
        <f>'[28]Variables Relevantes'!BQ22</f>
        <v>176.45955019099981</v>
      </c>
      <c r="BR20" s="364">
        <f>'[28]Variables Relevantes'!BR22</f>
        <v>192.15520489800008</v>
      </c>
      <c r="BS20" s="364">
        <f>'[28]Variables Relevantes'!BS22</f>
        <v>111.24064534622912</v>
      </c>
      <c r="BT20" s="364">
        <f>'[28]Variables Relevantes'!BT22</f>
        <v>197.82193731300018</v>
      </c>
      <c r="BU20" s="364">
        <f>'[28]Variables Relevantes'!BU22</f>
        <v>124.96989296100006</v>
      </c>
      <c r="BV20" s="364">
        <f>'[28]Variables Relevantes'!BV22</f>
        <v>191.041039942</v>
      </c>
      <c r="BW20" s="364">
        <f>'[28]Variables Relevantes'!BW22</f>
        <v>153.52173794700005</v>
      </c>
      <c r="BX20" s="364">
        <f>'[28]Variables Relevantes'!BX22</f>
        <v>199.35918487899994</v>
      </c>
      <c r="BY20" s="364">
        <f>'[28]Variables Relevantes'!BY22</f>
        <v>193.93111468400002</v>
      </c>
      <c r="BZ20" s="364">
        <f>'[28]Variables Relevantes'!BZ22</f>
        <v>195.70766881200012</v>
      </c>
      <c r="CA20" s="364">
        <f>'[28]Variables Relevantes'!CA22</f>
        <v>192.01894060500001</v>
      </c>
      <c r="CB20" s="364">
        <f>'[28]Variables Relevantes'!CB22</f>
        <v>180.54748935699996</v>
      </c>
      <c r="CC20" s="364">
        <f>'[28]Variables Relevantes'!CC22</f>
        <v>183.45776781399996</v>
      </c>
      <c r="CD20" s="364">
        <f>'[28]Variables Relevantes'!CD22</f>
        <v>185.42385123</v>
      </c>
      <c r="CE20" s="364">
        <f>'[28]Variables Relevantes'!CE22</f>
        <v>203.26735316899985</v>
      </c>
      <c r="CF20" s="364">
        <f>'[28]Variables Relevantes'!CF22</f>
        <v>198.80768104299995</v>
      </c>
      <c r="CG20" s="364">
        <f>'[28]Variables Relevantes'!CG22</f>
        <v>143.30716799499999</v>
      </c>
      <c r="CH20" s="364">
        <f>'[28]Variables Relevantes'!CH22</f>
        <v>153.22181088200006</v>
      </c>
      <c r="CI20" s="364">
        <f>'[28]Variables Relevantes'!CI22</f>
        <v>146.962806828</v>
      </c>
      <c r="CJ20" s="364">
        <f>'[28]Variables Relevantes'!CJ22</f>
        <v>166.35302874400008</v>
      </c>
      <c r="CK20" s="364">
        <f>'[28]Variables Relevantes'!CK22</f>
        <v>169.03868455700001</v>
      </c>
      <c r="CL20" s="364">
        <f>'[28]Variables Relevantes'!CL22</f>
        <v>189.53084224899987</v>
      </c>
      <c r="CM20" s="364">
        <f>'[28]Variables Relevantes'!CM22</f>
        <v>184.484320029</v>
      </c>
      <c r="CN20" s="364">
        <f>'[28]Variables Relevantes'!CN22</f>
        <v>189.38362690299994</v>
      </c>
      <c r="CO20" s="364">
        <f>'[28]Variables Relevantes'!CO22</f>
        <v>191.65864402800008</v>
      </c>
      <c r="CP20" s="364">
        <f>'[28]Variables Relevantes'!CP22</f>
        <v>175.162767</v>
      </c>
      <c r="CQ20" s="364">
        <f>'[28]Variables Relevantes'!CQ22</f>
        <v>191.72706869800012</v>
      </c>
      <c r="CR20" s="364">
        <f>'[28]Variables Relevantes'!CR22</f>
        <v>200.53223967000005</v>
      </c>
      <c r="CS20" s="364">
        <f>'[28]Variables Relevantes'!CS22</f>
        <v>168.42401649399994</v>
      </c>
      <c r="CT20" s="364">
        <f>'[28]Variables Relevantes'!CT22</f>
        <v>127.28970436000004</v>
      </c>
      <c r="CU20" s="364">
        <f>'[28]Variables Relevantes'!CU22</f>
        <v>138.85773102300004</v>
      </c>
      <c r="CV20" s="364">
        <f>'[28]Variables Relevantes'!CV22</f>
        <v>175.44089183900007</v>
      </c>
      <c r="CW20" s="364">
        <f>'[28]Variables Relevantes'!CW22</f>
        <v>195.96862129499991</v>
      </c>
      <c r="CX20" s="364">
        <f>'[28]Variables Relevantes'!CX22</f>
        <v>192.52376865499986</v>
      </c>
      <c r="CY20" s="364">
        <f>'[28]Variables Relevantes'!CY22</f>
        <v>192.01358000900012</v>
      </c>
      <c r="CZ20" s="364">
        <f>'[28]Variables Relevantes'!CZ22</f>
        <v>177.47579153000004</v>
      </c>
      <c r="DA20" s="364">
        <f>'[28]Variables Relevantes'!DA22</f>
        <v>199.2324573570001</v>
      </c>
      <c r="DB20" s="364">
        <f>'[28]Variables Relevantes'!DB22</f>
        <v>183.85229443799986</v>
      </c>
      <c r="DC20" s="364">
        <f>'[28]Variables Relevantes'!DC22</f>
        <v>189.029963291</v>
      </c>
      <c r="DD20" s="364">
        <f>'[28]Variables Relevantes'!DD22</f>
        <v>197.39570170100004</v>
      </c>
      <c r="DE20" s="364">
        <f>'[28]Variables Relevantes'!DE22</f>
        <v>117.34558267700007</v>
      </c>
      <c r="DF20" s="364">
        <f>'[28]Variables Relevantes'!DF22</f>
        <v>151.0763775100001</v>
      </c>
      <c r="DG20" s="364">
        <f>'[28]Variables Relevantes'!DG22</f>
        <v>165.51834098900008</v>
      </c>
      <c r="DH20" s="364">
        <f>'[28]Variables Relevantes'!DH22</f>
        <v>146.07354768400003</v>
      </c>
      <c r="DI20" s="364">
        <f>'[28]Variables Relevantes'!DI22</f>
        <v>183.237505782</v>
      </c>
      <c r="DJ20" s="364">
        <f>'[28]Variables Relevantes'!DJ22</f>
        <v>192.99291500499993</v>
      </c>
      <c r="DK20" s="364">
        <f>'[28]Variables Relevantes'!DK22</f>
        <v>198.84270270800008</v>
      </c>
      <c r="DL20" s="364">
        <f>'[28]Variables Relevantes'!DL22</f>
        <v>193.03355056199993</v>
      </c>
      <c r="DM20" s="364">
        <f>'[28]Variables Relevantes'!DM22</f>
        <v>195.47928914700009</v>
      </c>
      <c r="DN20" s="364">
        <f>'[28]Variables Relevantes'!DN22</f>
        <v>170.59645625699994</v>
      </c>
      <c r="DO20" s="364">
        <f>'[28]Variables Relevantes'!DO22</f>
        <v>206.01393765599994</v>
      </c>
      <c r="DP20" s="364">
        <f>'[28]Variables Relevantes'!DP22</f>
        <v>195.89696021799986</v>
      </c>
      <c r="DQ20" s="364">
        <f>'[28]Variables Relevantes'!DQ22</f>
        <v>173.03221309399993</v>
      </c>
      <c r="DR20" s="364">
        <f>'[28]Variables Relevantes'!DR22</f>
        <v>188.74981257000007</v>
      </c>
      <c r="DS20" s="364">
        <f>'[28]Variables Relevantes'!DS22</f>
        <v>181.02473079599991</v>
      </c>
      <c r="DT20" s="364">
        <f>'[28]Variables Relevantes'!DT22</f>
        <v>105.98117074600009</v>
      </c>
      <c r="DU20" s="364">
        <f>'[28]Variables Relevantes'!DU22</f>
        <v>124.45684796419711</v>
      </c>
      <c r="DV20" s="364">
        <f>'[28]Variables Relevantes'!DV22</f>
        <v>135.18714369619943</v>
      </c>
      <c r="DW20" s="364">
        <f>'[28]Variables Relevantes'!DW22</f>
        <v>180.33435806199984</v>
      </c>
      <c r="DX20" s="364">
        <f>'[28]Variables Relevantes'!DX22</f>
        <v>161.4269764550001</v>
      </c>
      <c r="DY20" s="364">
        <f>'[28]Variables Relevantes'!DY22</f>
        <v>194.61202861899994</v>
      </c>
      <c r="DZ20" s="364">
        <f>'[28]Variables Relevantes'!DZ22</f>
        <v>190.54241917600018</v>
      </c>
      <c r="EA20" s="364">
        <f>'[28]Variables Relevantes'!EA22</f>
        <v>203.18825429400007</v>
      </c>
      <c r="EB20" s="364">
        <f>'[28]Variables Relevantes'!EB22</f>
        <v>199.46885245900009</v>
      </c>
      <c r="EC20" s="364">
        <f>'[28]Variables Relevantes'!EC22</f>
        <v>183.53187694699994</v>
      </c>
      <c r="ED20" s="364">
        <f>'[28]Variables Relevantes'!ED22</f>
        <v>176.76903982612865</v>
      </c>
      <c r="EE20" s="364">
        <f>'[28]Variables Relevantes'!EE22</f>
        <v>280.20020605000008</v>
      </c>
      <c r="EF20" s="364">
        <f>'[28]Variables Relevantes'!EF22</f>
        <v>295.39770911900001</v>
      </c>
      <c r="EG20" s="364">
        <f>'[28]Variables Relevantes'!EG22</f>
        <v>191.81827547200012</v>
      </c>
      <c r="EH20" s="364">
        <f>'[28]Variables Relevantes'!EH22</f>
        <v>339.78835331900007</v>
      </c>
      <c r="EI20" s="364">
        <f>'[28]Variables Relevantes'!EI22</f>
        <v>308.73641269299998</v>
      </c>
      <c r="EJ20" s="364">
        <f>'[28]Variables Relevantes'!EJ22</f>
        <v>358.20951936355146</v>
      </c>
      <c r="EK20" s="364">
        <f>'[28]Variables Relevantes'!EK22</f>
        <v>420.86132134500014</v>
      </c>
      <c r="EL20" s="364">
        <f>'[28]Variables Relevantes'!EL22</f>
        <v>392.97833362921892</v>
      </c>
      <c r="EM20" s="364">
        <f>'[28]Variables Relevantes'!EM22</f>
        <v>476.09806687822515</v>
      </c>
      <c r="EN20" s="364">
        <f>'[28]Variables Relevantes'!EN22</f>
        <v>464.14452321999988</v>
      </c>
      <c r="EO20" s="364">
        <f>'[28]Variables Relevantes'!EO22</f>
        <v>485.29229103199987</v>
      </c>
      <c r="EP20" s="364">
        <f>'[28]Variables Relevantes'!EP22</f>
        <v>427.41664375000005</v>
      </c>
      <c r="EQ20" s="364">
        <f>'[28]Variables Relevantes'!EQ22</f>
        <v>419.40655130800008</v>
      </c>
      <c r="ER20" s="364">
        <f>'[28]Variables Relevantes'!ER22</f>
        <v>640.95330097753549</v>
      </c>
      <c r="ES20" s="364">
        <f>'[28]Variables Relevantes'!ES22</f>
        <v>598.52948034400038</v>
      </c>
      <c r="ET20" s="364">
        <f>'[28]Variables Relevantes'!ET22</f>
        <v>654.73319333800043</v>
      </c>
      <c r="EU20" s="364">
        <f>'[28]Variables Relevantes'!EU22</f>
        <v>582.2306365981899</v>
      </c>
      <c r="EV20" s="364">
        <f>'[28]Variables Relevantes'!EV22</f>
        <v>629.06088890199976</v>
      </c>
      <c r="EW20" s="364">
        <f>'[28]Variables Relevantes'!EW22</f>
        <v>589.29094909200001</v>
      </c>
      <c r="EX20" s="364">
        <f>'[28]Variables Relevantes'!EX22</f>
        <v>520.00113742600013</v>
      </c>
      <c r="EY20" s="364">
        <f>'[28]Variables Relevantes'!EY22</f>
        <v>539.56558343800032</v>
      </c>
      <c r="EZ20" s="364">
        <f>'[28]Variables Relevantes'!EZ22</f>
        <v>341.39298312058003</v>
      </c>
      <c r="FA20" s="364">
        <f>'[28]Variables Relevantes'!FA22</f>
        <v>295.90848594300019</v>
      </c>
      <c r="FB20" s="364">
        <f>'[28]Variables Relevantes'!FB22</f>
        <v>421.23452371600007</v>
      </c>
      <c r="FC20" s="364">
        <f>'[28]Variables Relevantes'!FC22</f>
        <v>509.1578179869997</v>
      </c>
      <c r="FD20" s="364">
        <f>'[28]Variables Relevantes'!FD22</f>
        <v>552.69215819400006</v>
      </c>
      <c r="FE20" s="364">
        <f>'[28]Variables Relevantes'!FE22</f>
        <v>556.25900704033404</v>
      </c>
      <c r="FF20" s="364">
        <f>'[28]Variables Relevantes'!FF22</f>
        <v>627.01396843900011</v>
      </c>
      <c r="FG20" s="364">
        <f>'[28]Variables Relevantes'!FG22</f>
        <v>588.47983802208012</v>
      </c>
      <c r="FH20" s="364">
        <f>'[28]Variables Relevantes'!FH22</f>
        <v>533.35605712400002</v>
      </c>
      <c r="FI20" s="364">
        <f>'[28]Variables Relevantes'!FI22</f>
        <v>619.75473532686544</v>
      </c>
      <c r="FJ20" s="364">
        <f>'[28]Variables Relevantes'!FJ22</f>
        <v>528.15737888698118</v>
      </c>
      <c r="FK20" s="364">
        <f>'[28]Variables Relevantes'!FK22</f>
        <v>443.74876517016594</v>
      </c>
      <c r="FL20" s="364">
        <f>'[28]Variables Relevantes'!FL22</f>
        <v>535.03747609646928</v>
      </c>
      <c r="FM20" s="364">
        <f>'[28]Variables Relevantes'!FM22</f>
        <v>500.6108055040001</v>
      </c>
      <c r="FN20" s="364">
        <f>'[28]Variables Relevantes'!FN22</f>
        <v>453.3420969634069</v>
      </c>
      <c r="FO20" s="364"/>
      <c r="FP20" s="364">
        <f>'[28]Variables Relevantes'!GW22</f>
        <v>1927.3377599999999</v>
      </c>
      <c r="FQ20" s="364">
        <f>'[28]Variables Relevantes'!GX22</f>
        <v>1854.4807500000002</v>
      </c>
      <c r="FR20" s="364">
        <f>'[28]Variables Relevantes'!GY22</f>
        <v>1842.5194887844962</v>
      </c>
      <c r="FS20" s="364">
        <f>'[28]Variables Relevantes'!GZ22</f>
        <v>1927.8290000000002</v>
      </c>
      <c r="FT20" s="364">
        <f>'[28]Variables Relevantes'!HA22</f>
        <v>1190.4852815632287</v>
      </c>
      <c r="FU20" s="364">
        <f>'[28]Variables Relevantes'!HB22</f>
        <v>2201.0679787130002</v>
      </c>
      <c r="FV20" s="364">
        <f>'[28]Variables Relevantes'!HC22</f>
        <v>2099.638448956</v>
      </c>
      <c r="FW20" s="364">
        <f>'[28]Variables Relevantes'!HD22</f>
        <v>2140.6410599610003</v>
      </c>
      <c r="FX20" s="364">
        <f>'[28]Variables Relevantes'!HE22</f>
        <v>2117.6059076780002</v>
      </c>
      <c r="FY20" s="364">
        <f>'[28]Variables Relevantes'!HF22</f>
        <v>2034.4329156903966</v>
      </c>
      <c r="FZ20" s="364">
        <f>'[28]Variables Relevantes'!HG22</f>
        <v>3623.8579671011248</v>
      </c>
      <c r="GA20" s="364">
        <f>'[28]Variables Relevantes'!HH22</f>
        <v>6550.6251794257269</v>
      </c>
      <c r="GB20" s="364">
        <f t="shared" si="0"/>
        <v>1488.9903785638762</v>
      </c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</row>
    <row r="21" spans="1:204" s="360" customFormat="1" x14ac:dyDescent="0.3">
      <c r="A21" s="17"/>
      <c r="B21" s="21" t="str">
        <f>'[28]Variables Relevantes'!B23</f>
        <v>Gas Natural</v>
      </c>
      <c r="C21" s="364">
        <f>'[28]Variables Relevantes'!C23</f>
        <v>1872.7259109487404</v>
      </c>
      <c r="D21" s="364">
        <f>'[28]Variables Relevantes'!D23</f>
        <v>1976.9259644210408</v>
      </c>
      <c r="E21" s="364">
        <f>'[28]Variables Relevantes'!E23</f>
        <v>-104.2000534723004</v>
      </c>
      <c r="F21" s="361">
        <f>'[28]Variables Relevantes'!F23</f>
        <v>-5.2708121268879304E-2</v>
      </c>
      <c r="G21" s="364"/>
      <c r="H21" s="364">
        <f>'[28]Variables Relevantes'!H23</f>
        <v>1151.9935007040003</v>
      </c>
      <c r="I21" s="364">
        <f>'[28]Variables Relevantes'!I23</f>
        <v>824.93246371704049</v>
      </c>
      <c r="J21" s="361">
        <f>'[28]Variables Relevantes'!J23</f>
        <v>0.7160912480955075</v>
      </c>
      <c r="K21" s="363"/>
      <c r="L21" s="364">
        <f>'[28]Variables Relevantes'!L23</f>
        <v>144.6669</v>
      </c>
      <c r="M21" s="364">
        <f>'[28]Variables Relevantes'!M23</f>
        <v>160.55819999999997</v>
      </c>
      <c r="N21" s="364">
        <f>'[28]Variables Relevantes'!N23</f>
        <v>199.46150000000003</v>
      </c>
      <c r="O21" s="364">
        <f>'[28]Variables Relevantes'!O23</f>
        <v>158.81112999999996</v>
      </c>
      <c r="P21" s="364">
        <f>'[28]Variables Relevantes'!P23</f>
        <v>83.60260000000001</v>
      </c>
      <c r="Q21" s="364">
        <f>'[28]Variables Relevantes'!Q23</f>
        <v>206.98517999999999</v>
      </c>
      <c r="R21" s="364">
        <f>'[28]Variables Relevantes'!R23</f>
        <v>212.66970000000001</v>
      </c>
      <c r="S21" s="364">
        <f>'[28]Variables Relevantes'!S23</f>
        <v>232.42</v>
      </c>
      <c r="T21" s="364">
        <f>'[28]Variables Relevantes'!T23</f>
        <v>187.14699999999999</v>
      </c>
      <c r="U21" s="364">
        <f>'[28]Variables Relevantes'!U23</f>
        <v>217.45349999999999</v>
      </c>
      <c r="V21" s="364">
        <f>'[28]Variables Relevantes'!V23</f>
        <v>199.65509999999998</v>
      </c>
      <c r="W21" s="364">
        <f>'[28]Variables Relevantes'!W23</f>
        <v>225.65600000000001</v>
      </c>
      <c r="X21" s="364">
        <f>'[28]Variables Relevantes'!X23</f>
        <v>229.8596</v>
      </c>
      <c r="Y21" s="364">
        <f>'[28]Variables Relevantes'!Y23</f>
        <v>237.07050000000001</v>
      </c>
      <c r="Z21" s="364">
        <f>'[28]Variables Relevantes'!Z23</f>
        <v>257.54129999999998</v>
      </c>
      <c r="AA21" s="364">
        <f>'[28]Variables Relevantes'!AA23</f>
        <v>283.75549999999998</v>
      </c>
      <c r="AB21" s="364">
        <f>'[28]Variables Relevantes'!AB23</f>
        <v>290.60409999999996</v>
      </c>
      <c r="AC21" s="364">
        <f>'[28]Variables Relevantes'!AC23</f>
        <v>246.2251</v>
      </c>
      <c r="AD21" s="364">
        <f>'[28]Variables Relevantes'!AD23</f>
        <v>307.15199999999999</v>
      </c>
      <c r="AE21" s="364">
        <f>'[28]Variables Relevantes'!AE23</f>
        <v>323.48349999999999</v>
      </c>
      <c r="AF21" s="364">
        <f>'[28]Variables Relevantes'!AF23</f>
        <v>288.94400000000002</v>
      </c>
      <c r="AG21" s="364">
        <f>'[28]Variables Relevantes'!AG23</f>
        <v>319.23109999999997</v>
      </c>
      <c r="AH21" s="364">
        <f>'[28]Variables Relevantes'!AH23</f>
        <v>276.11849999999998</v>
      </c>
      <c r="AI21" s="364">
        <f>'[28]Variables Relevantes'!AI23</f>
        <v>283.34709999999995</v>
      </c>
      <c r="AJ21" s="364">
        <f>'[28]Variables Relevantes'!AJ23</f>
        <v>345.39021603800012</v>
      </c>
      <c r="AK21" s="364">
        <f>'[28]Variables Relevantes'!AK23</f>
        <v>319.4137198309997</v>
      </c>
      <c r="AL21" s="364">
        <f>'[28]Variables Relevantes'!AL23</f>
        <v>260.52359550699998</v>
      </c>
      <c r="AM21" s="364">
        <f>'[28]Variables Relevantes'!AM23</f>
        <v>319.94903945099998</v>
      </c>
      <c r="AN21" s="364">
        <f>'[28]Variables Relevantes'!AN23</f>
        <v>312.11014130099983</v>
      </c>
      <c r="AO21" s="364">
        <f>'[28]Variables Relevantes'!AO23</f>
        <v>311.88685699100012</v>
      </c>
      <c r="AP21" s="364">
        <f>'[28]Variables Relevantes'!AP23</f>
        <v>353.80397462899987</v>
      </c>
      <c r="AQ21" s="364">
        <f>'[28]Variables Relevantes'!AQ23</f>
        <v>333.91837080500028</v>
      </c>
      <c r="AR21" s="364">
        <f>'[28]Variables Relevantes'!AR23</f>
        <v>335.9433743570001</v>
      </c>
      <c r="AS21" s="364">
        <f>'[28]Variables Relevantes'!AS23</f>
        <v>353.65726399699992</v>
      </c>
      <c r="AT21" s="364">
        <f>'[28]Variables Relevantes'!AT23</f>
        <v>328.49033700900009</v>
      </c>
      <c r="AU21" s="364">
        <f>'[28]Variables Relevantes'!AU23</f>
        <v>329.00359343100018</v>
      </c>
      <c r="AV21" s="364">
        <f>'[28]Variables Relevantes'!AV23</f>
        <v>243.64399999999998</v>
      </c>
      <c r="AW21" s="364">
        <f>'[28]Variables Relevantes'!AW23</f>
        <v>292.04399999999998</v>
      </c>
      <c r="AX21" s="364">
        <f>'[28]Variables Relevantes'!AX23</f>
        <v>366.721</v>
      </c>
      <c r="AY21" s="364">
        <f>'[28]Variables Relevantes'!AY23</f>
        <v>378.01100000000002</v>
      </c>
      <c r="AZ21" s="364">
        <f>'[28]Variables Relevantes'!AZ23</f>
        <v>420.798</v>
      </c>
      <c r="BA21" s="364">
        <f>'[28]Variables Relevantes'!BA23</f>
        <v>409.96900000000005</v>
      </c>
      <c r="BB21" s="364">
        <f>'[28]Variables Relevantes'!BB23</f>
        <v>396.51299999999998</v>
      </c>
      <c r="BC21" s="364">
        <f>'[28]Variables Relevantes'!BC23</f>
        <v>423.47300000000001</v>
      </c>
      <c r="BD21" s="364">
        <f>'[28]Variables Relevantes'!BD23</f>
        <v>421.20799999999997</v>
      </c>
      <c r="BE21" s="364">
        <f>'[28]Variables Relevantes'!BE23</f>
        <v>418.41200000000003</v>
      </c>
      <c r="BF21" s="364">
        <f>'[28]Variables Relevantes'!BF23</f>
        <v>417.07500000000005</v>
      </c>
      <c r="BG21" s="364">
        <f>'[28]Variables Relevantes'!BG23</f>
        <v>440.053</v>
      </c>
      <c r="BH21" s="364">
        <f>'[28]Variables Relevantes'!BH23</f>
        <v>276.96144953299984</v>
      </c>
      <c r="BI21" s="364">
        <f>'[28]Variables Relevantes'!BI23</f>
        <v>259.79393053300009</v>
      </c>
      <c r="BJ21" s="364">
        <f>'[28]Variables Relevantes'!BJ23</f>
        <v>308.04544236100014</v>
      </c>
      <c r="BK21" s="364">
        <f>'[28]Variables Relevantes'!BK23</f>
        <v>354.23314056999993</v>
      </c>
      <c r="BL21" s="364">
        <f>'[28]Variables Relevantes'!BL23</f>
        <v>366.53012912299982</v>
      </c>
      <c r="BM21" s="364">
        <f>'[28]Variables Relevantes'!BM23</f>
        <v>335.99135837400001</v>
      </c>
      <c r="BN21" s="364">
        <f>'[28]Variables Relevantes'!BN23</f>
        <v>354.04917706600008</v>
      </c>
      <c r="BO21" s="364">
        <f>'[28]Variables Relevantes'!BO23</f>
        <v>324.95543702899982</v>
      </c>
      <c r="BP21" s="364">
        <f>'[28]Variables Relevantes'!BP23</f>
        <v>351.4827270979996</v>
      </c>
      <c r="BQ21" s="364">
        <f>'[28]Variables Relevantes'!BQ23</f>
        <v>337.13847492800005</v>
      </c>
      <c r="BR21" s="364">
        <f>'[28]Variables Relevantes'!BR23</f>
        <v>279.86575055999975</v>
      </c>
      <c r="BS21" s="364">
        <f>'[28]Variables Relevantes'!BS23</f>
        <v>319.15780995100005</v>
      </c>
      <c r="BT21" s="364">
        <f>'[28]Variables Relevantes'!BT23</f>
        <v>369.22379142099982</v>
      </c>
      <c r="BU21" s="364">
        <f>'[28]Variables Relevantes'!BU23</f>
        <v>344.75891638300004</v>
      </c>
      <c r="BV21" s="364">
        <f>'[28]Variables Relevantes'!BV23</f>
        <v>414.86759470900006</v>
      </c>
      <c r="BW21" s="364">
        <f>'[28]Variables Relevantes'!BW23</f>
        <v>399.54863090900005</v>
      </c>
      <c r="BX21" s="364">
        <f>'[28]Variables Relevantes'!BX23</f>
        <v>393.38647521799987</v>
      </c>
      <c r="BY21" s="364">
        <f>'[28]Variables Relevantes'!BY23</f>
        <v>392.41552256599971</v>
      </c>
      <c r="BZ21" s="364">
        <f>'[28]Variables Relevantes'!BZ23</f>
        <v>411.94705334299965</v>
      </c>
      <c r="CA21" s="364">
        <f>'[28]Variables Relevantes'!CA23</f>
        <v>409.357498986</v>
      </c>
      <c r="CB21" s="364">
        <f>'[28]Variables Relevantes'!CB23</f>
        <v>369.27979251300007</v>
      </c>
      <c r="CC21" s="364">
        <f>'[28]Variables Relevantes'!CC23</f>
        <v>391.30145719799964</v>
      </c>
      <c r="CD21" s="364">
        <f>'[28]Variables Relevantes'!CD23</f>
        <v>335.16255882099955</v>
      </c>
      <c r="CE21" s="364">
        <f>'[28]Variables Relevantes'!CE23</f>
        <v>365.98092420299963</v>
      </c>
      <c r="CF21" s="364">
        <f>'[28]Variables Relevantes'!CF23</f>
        <v>275.6835781850001</v>
      </c>
      <c r="CG21" s="364">
        <f>'[28]Variables Relevantes'!CG23</f>
        <v>191.06041176199994</v>
      </c>
      <c r="CH21" s="364">
        <f>'[28]Variables Relevantes'!CH23</f>
        <v>395.7532156929999</v>
      </c>
      <c r="CI21" s="364">
        <f>'[28]Variables Relevantes'!CI23</f>
        <v>396.31356246499979</v>
      </c>
      <c r="CJ21" s="364">
        <f>'[28]Variables Relevantes'!CJ23</f>
        <v>386.51887379599981</v>
      </c>
      <c r="CK21" s="364">
        <f>'[28]Variables Relevantes'!CK23</f>
        <v>375.42223363699992</v>
      </c>
      <c r="CL21" s="364">
        <f>'[28]Variables Relevantes'!CL23</f>
        <v>391.19833341599985</v>
      </c>
      <c r="CM21" s="364">
        <f>'[28]Variables Relevantes'!CM23</f>
        <v>397.50917547099993</v>
      </c>
      <c r="CN21" s="364">
        <f>'[28]Variables Relevantes'!CN23</f>
        <v>374.68345677599984</v>
      </c>
      <c r="CO21" s="364">
        <f>'[28]Variables Relevantes'!CO23</f>
        <v>382.63516406199989</v>
      </c>
      <c r="CP21" s="364">
        <f>'[28]Variables Relevantes'!CP23</f>
        <v>387.63287400000002</v>
      </c>
      <c r="CQ21" s="364">
        <f>'[28]Variables Relevantes'!CQ23</f>
        <v>422.68668920299996</v>
      </c>
      <c r="CR21" s="364">
        <f>'[28]Variables Relevantes'!CR23</f>
        <v>402.81021798399991</v>
      </c>
      <c r="CS21" s="364">
        <f>'[28]Variables Relevantes'!CS23</f>
        <v>328.08912581099997</v>
      </c>
      <c r="CT21" s="364">
        <f>'[28]Variables Relevantes'!CT23</f>
        <v>391.57076590899931</v>
      </c>
      <c r="CU21" s="364">
        <f>'[28]Variables Relevantes'!CU23</f>
        <v>414.42021231099977</v>
      </c>
      <c r="CV21" s="364">
        <f>'[28]Variables Relevantes'!CV23</f>
        <v>368.65667315799976</v>
      </c>
      <c r="CW21" s="364">
        <f>'[28]Variables Relevantes'!CW23</f>
        <v>337.20255169599994</v>
      </c>
      <c r="CX21" s="364">
        <f>'[28]Variables Relevantes'!CX23</f>
        <v>350.77204032700007</v>
      </c>
      <c r="CY21" s="364">
        <f>'[28]Variables Relevantes'!CY23</f>
        <v>373.64134559499996</v>
      </c>
      <c r="CZ21" s="364">
        <f>'[28]Variables Relevantes'!CZ23</f>
        <v>363.51108484099967</v>
      </c>
      <c r="DA21" s="364">
        <f>'[28]Variables Relevantes'!DA23</f>
        <v>414.61844497399989</v>
      </c>
      <c r="DB21" s="364">
        <f>'[28]Variables Relevantes'!DB23</f>
        <v>388.98946470800007</v>
      </c>
      <c r="DC21" s="364">
        <f>'[28]Variables Relevantes'!DC23</f>
        <v>417.42148981399993</v>
      </c>
      <c r="DD21" s="364">
        <f>'[28]Variables Relevantes'!DD23</f>
        <v>267.037984693</v>
      </c>
      <c r="DE21" s="364">
        <f>'[28]Variables Relevantes'!DE23</f>
        <v>322.03827618299971</v>
      </c>
      <c r="DF21" s="364">
        <f>'[28]Variables Relevantes'!DF23</f>
        <v>370.33686436999977</v>
      </c>
      <c r="DG21" s="364">
        <f>'[28]Variables Relevantes'!DG23</f>
        <v>411.43175023900005</v>
      </c>
      <c r="DH21" s="364">
        <f>'[28]Variables Relevantes'!DH23</f>
        <v>460.5890351139999</v>
      </c>
      <c r="DI21" s="364">
        <f>'[28]Variables Relevantes'!DI23</f>
        <v>477.07466493200013</v>
      </c>
      <c r="DJ21" s="364">
        <f>'[28]Variables Relevantes'!DJ23</f>
        <v>451.07464924499982</v>
      </c>
      <c r="DK21" s="364">
        <f>'[28]Variables Relevantes'!DK23</f>
        <v>528.04727442600006</v>
      </c>
      <c r="DL21" s="364">
        <f>'[28]Variables Relevantes'!DL23</f>
        <v>494.864504603</v>
      </c>
      <c r="DM21" s="364">
        <f>'[28]Variables Relevantes'!DM23</f>
        <v>526.53890136600035</v>
      </c>
      <c r="DN21" s="364">
        <f>'[28]Variables Relevantes'!DN23</f>
        <v>510.22874556199918</v>
      </c>
      <c r="DO21" s="364">
        <f>'[28]Variables Relevantes'!DO23</f>
        <v>520.92794247300014</v>
      </c>
      <c r="DP21" s="364">
        <f>'[28]Variables Relevantes'!DP23</f>
        <v>443.51702471900023</v>
      </c>
      <c r="DQ21" s="364">
        <f>'[28]Variables Relevantes'!DQ23</f>
        <v>411.34766242500001</v>
      </c>
      <c r="DR21" s="364">
        <f>'[28]Variables Relevantes'!DR23</f>
        <v>410.90119277299982</v>
      </c>
      <c r="DS21" s="364">
        <f>'[28]Variables Relevantes'!DS23</f>
        <v>506.18151671500004</v>
      </c>
      <c r="DT21" s="364">
        <f>'[28]Variables Relevantes'!DT23</f>
        <v>520.55157088100009</v>
      </c>
      <c r="DU21" s="364">
        <f>'[28]Variables Relevantes'!DU23</f>
        <v>505.64908368799968</v>
      </c>
      <c r="DV21" s="364">
        <f>'[28]Variables Relevantes'!DV23</f>
        <v>518.69983162799986</v>
      </c>
      <c r="DW21" s="364">
        <f>'[28]Variables Relevantes'!DW23</f>
        <v>521.36767910299966</v>
      </c>
      <c r="DX21" s="364">
        <f>'[28]Variables Relevantes'!DX23</f>
        <v>324.86167061099991</v>
      </c>
      <c r="DY21" s="364">
        <f>'[28]Variables Relevantes'!DY23</f>
        <v>396.43984102500008</v>
      </c>
      <c r="DZ21" s="364">
        <f>'[28]Variables Relevantes'!DZ23</f>
        <v>380.51423244799992</v>
      </c>
      <c r="EA21" s="364">
        <f>'[28]Variables Relevantes'!EA23</f>
        <v>403.76446517700003</v>
      </c>
      <c r="EB21" s="364">
        <f>'[28]Variables Relevantes'!EB23</f>
        <v>440.12588894600009</v>
      </c>
      <c r="EC21" s="364">
        <f>'[28]Variables Relevantes'!EC23</f>
        <v>351.64778605699991</v>
      </c>
      <c r="ED21" s="364">
        <f>'[28]Variables Relevantes'!ED23</f>
        <v>397.52649289199985</v>
      </c>
      <c r="EE21" s="364">
        <f>'[28]Variables Relevantes'!EE23</f>
        <v>338.11531579399991</v>
      </c>
      <c r="EF21" s="364">
        <f>'[28]Variables Relevantes'!EF23</f>
        <v>436.53967069499993</v>
      </c>
      <c r="EG21" s="364">
        <f>'[28]Variables Relevantes'!EG23</f>
        <v>452.29789836599991</v>
      </c>
      <c r="EH21" s="364">
        <f>'[28]Variables Relevantes'!EH23</f>
        <v>467.00366349999979</v>
      </c>
      <c r="EI21" s="364">
        <f>'[28]Variables Relevantes'!EI23</f>
        <v>494.84065214200001</v>
      </c>
      <c r="EJ21" s="364">
        <f>'[28]Variables Relevantes'!EJ23</f>
        <v>388.21937818500021</v>
      </c>
      <c r="EK21" s="364">
        <f>'[28]Variables Relevantes'!EK23</f>
        <v>448.76014887099996</v>
      </c>
      <c r="EL21" s="364">
        <f>'[28]Variables Relevantes'!EL23</f>
        <v>488.87578250700017</v>
      </c>
      <c r="EM21" s="364">
        <f>'[28]Variables Relevantes'!EM23</f>
        <v>508.75982202800003</v>
      </c>
      <c r="EN21" s="364">
        <f>'[28]Variables Relevantes'!EN23</f>
        <v>478.13762239400029</v>
      </c>
      <c r="EO21" s="364">
        <f>'[28]Variables Relevantes'!EO23</f>
        <v>323.75212733299998</v>
      </c>
      <c r="EP21" s="364">
        <f>'[28]Variables Relevantes'!EP23</f>
        <v>350.103750977</v>
      </c>
      <c r="EQ21" s="364">
        <f>'[28]Variables Relevantes'!EQ23</f>
        <v>351.53816707999999</v>
      </c>
      <c r="ER21" s="364">
        <f>'[28]Variables Relevantes'!ER23</f>
        <v>340.38609065100007</v>
      </c>
      <c r="ES21" s="364">
        <f>'[28]Variables Relevantes'!ES23</f>
        <v>360.88514177500008</v>
      </c>
      <c r="ET21" s="364">
        <f>'[28]Variables Relevantes'!ET23</f>
        <v>311.12600697899995</v>
      </c>
      <c r="EU21" s="364">
        <f>'[28]Variables Relevantes'!EU23</f>
        <v>532.41214018336302</v>
      </c>
      <c r="EV21" s="364">
        <f>'[28]Variables Relevantes'!EV23</f>
        <v>439.42093341736523</v>
      </c>
      <c r="EW21" s="364">
        <f>'[28]Variables Relevantes'!EW23</f>
        <v>606.02555411910248</v>
      </c>
      <c r="EX21" s="364">
        <f>'[28]Variables Relevantes'!EX23</f>
        <v>582.95205941448</v>
      </c>
      <c r="EY21" s="364">
        <f>'[28]Variables Relevantes'!EY23</f>
        <v>622.29548591897776</v>
      </c>
      <c r="EZ21" s="364">
        <f>'[28]Variables Relevantes'!EZ23</f>
        <v>628.06763258162141</v>
      </c>
      <c r="FA21" s="364">
        <f>'[28]Variables Relevantes'!FA23</f>
        <v>653.75473463270089</v>
      </c>
      <c r="FB21" s="364">
        <f>'[28]Variables Relevantes'!FB23</f>
        <v>695.10359720671863</v>
      </c>
      <c r="FC21" s="364">
        <f>'[28]Variables Relevantes'!FC23</f>
        <v>621.25564704472345</v>
      </c>
      <c r="FD21" s="364">
        <f>'[28]Variables Relevantes'!FD23</f>
        <v>684.06260850942192</v>
      </c>
      <c r="FE21" s="364">
        <f>'[28]Variables Relevantes'!FE23</f>
        <v>587.38463333562561</v>
      </c>
      <c r="FF21" s="364">
        <f>'[28]Variables Relevantes'!FF23</f>
        <v>622.71535930643392</v>
      </c>
      <c r="FG21" s="364">
        <f>'[28]Variables Relevantes'!FG23</f>
        <v>580.07339771242698</v>
      </c>
      <c r="FH21" s="364">
        <f>'[28]Variables Relevantes'!FH23</f>
        <v>705.69527177399982</v>
      </c>
      <c r="FI21" s="364">
        <f>'[28]Variables Relevantes'!FI23</f>
        <v>690.57802543510718</v>
      </c>
      <c r="FJ21" s="364">
        <f>'[28]Variables Relevantes'!FJ23</f>
        <v>710.34747009205137</v>
      </c>
      <c r="FK21" s="364">
        <f>'[28]Variables Relevantes'!FK23</f>
        <v>716.04813029472052</v>
      </c>
      <c r="FL21" s="364">
        <f>'[28]Variables Relevantes'!FL23</f>
        <v>619.77961801323897</v>
      </c>
      <c r="FM21" s="364">
        <f>'[28]Variables Relevantes'!FM23</f>
        <v>569.87310740538896</v>
      </c>
      <c r="FN21" s="364">
        <f>'[28]Variables Relevantes'!FN23</f>
        <v>683.07318553011248</v>
      </c>
      <c r="FO21" s="364"/>
      <c r="FP21" s="364">
        <f>'[28]Variables Relevantes'!GW23</f>
        <v>2229.0868100000002</v>
      </c>
      <c r="FQ21" s="364">
        <f>'[28]Variables Relevantes'!GX23</f>
        <v>3343.3322999999996</v>
      </c>
      <c r="FR21" s="364">
        <f>'[28]Variables Relevantes'!GY23</f>
        <v>3904.0904833470008</v>
      </c>
      <c r="FS21" s="364">
        <f>'[28]Variables Relevantes'!GZ23</f>
        <v>4627.9209999999994</v>
      </c>
      <c r="FT21" s="364">
        <f>'[28]Variables Relevantes'!HA23</f>
        <v>3868.2048271259991</v>
      </c>
      <c r="FU21" s="364">
        <f>'[28]Variables Relevantes'!HB23</f>
        <v>4597.230216269998</v>
      </c>
      <c r="FV21" s="364">
        <f>'[28]Variables Relevantes'!HC23</f>
        <v>4377.0975684659988</v>
      </c>
      <c r="FW21" s="364">
        <f>'[28]Variables Relevantes'!HD23</f>
        <v>4551.7034171279984</v>
      </c>
      <c r="FX21" s="364">
        <f>'[28]Variables Relevantes'!HE23</f>
        <v>5340.190593205999</v>
      </c>
      <c r="FY21" s="364">
        <f>'[28]Variables Relevantes'!HF23</f>
        <v>5343.7957711930003</v>
      </c>
      <c r="FZ21" s="364">
        <f>'[28]Variables Relevantes'!HG23</f>
        <v>5212.7124999829994</v>
      </c>
      <c r="GA21" s="364">
        <f>'[28]Variables Relevantes'!HH23</f>
        <v>5299.035080242289</v>
      </c>
      <c r="GB21" s="364">
        <f t="shared" si="0"/>
        <v>1872.7259109487404</v>
      </c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</row>
    <row r="22" spans="1:204" s="360" customFormat="1" x14ac:dyDescent="0.3">
      <c r="A22" s="17"/>
      <c r="B22" s="21" t="str">
        <f>'[28]Variables Relevantes'!B24</f>
        <v>Fuel Oil No. 2</v>
      </c>
      <c r="C22" s="364">
        <f>'[28]Variables Relevantes'!C24</f>
        <v>2.8186998889999999</v>
      </c>
      <c r="D22" s="364">
        <f>'[28]Variables Relevantes'!D24</f>
        <v>5.203183815</v>
      </c>
      <c r="E22" s="364">
        <f>'[28]Variables Relevantes'!E24</f>
        <v>-2.3844839260000001</v>
      </c>
      <c r="F22" s="361">
        <f>'[28]Variables Relevantes'!F24</f>
        <v>-0.45827401275463109</v>
      </c>
      <c r="G22" s="364"/>
      <c r="H22" s="364">
        <f>'[28]Variables Relevantes'!H24</f>
        <v>42.62989781600001</v>
      </c>
      <c r="I22" s="364">
        <f>'[28]Variables Relevantes'!I24</f>
        <v>-37.426714001000008</v>
      </c>
      <c r="J22" s="361">
        <f>'[28]Variables Relevantes'!J24</f>
        <v>-0.87794519617527389</v>
      </c>
      <c r="K22" s="363"/>
      <c r="L22" s="364">
        <f>'[28]Variables Relevantes'!L24</f>
        <v>32.565630000000624</v>
      </c>
      <c r="M22" s="364">
        <f>'[28]Variables Relevantes'!M24</f>
        <v>31.406800000000548</v>
      </c>
      <c r="N22" s="364">
        <f>'[28]Variables Relevantes'!N24</f>
        <v>45.006410000000606</v>
      </c>
      <c r="O22" s="364">
        <f>'[28]Variables Relevantes'!O24</f>
        <v>77.587309999997572</v>
      </c>
      <c r="P22" s="364">
        <f>'[28]Variables Relevantes'!P24</f>
        <v>105.38251999999784</v>
      </c>
      <c r="Q22" s="364">
        <f>'[28]Variables Relevantes'!Q24</f>
        <v>73.998999999997793</v>
      </c>
      <c r="R22" s="364">
        <f>'[28]Variables Relevantes'!R24</f>
        <v>90.363659999997793</v>
      </c>
      <c r="S22" s="364">
        <f>'[28]Variables Relevantes'!S24</f>
        <v>102.56098999999769</v>
      </c>
      <c r="T22" s="364">
        <f>'[28]Variables Relevantes'!T24</f>
        <v>76.003899999997884</v>
      </c>
      <c r="U22" s="364">
        <f>'[28]Variables Relevantes'!U24</f>
        <v>59.023200000000607</v>
      </c>
      <c r="V22" s="364">
        <f>'[28]Variables Relevantes'!V24</f>
        <v>61.432300000000531</v>
      </c>
      <c r="W22" s="364">
        <f>'[28]Variables Relevantes'!W24</f>
        <v>44.449100000000641</v>
      </c>
      <c r="X22" s="364">
        <f>'[28]Variables Relevantes'!X24</f>
        <v>0.80749999999999988</v>
      </c>
      <c r="Y22" s="364">
        <f>'[28]Variables Relevantes'!Y24</f>
        <v>0.65739999999999987</v>
      </c>
      <c r="Z22" s="364">
        <f>'[28]Variables Relevantes'!Z24</f>
        <v>54.053699999999999</v>
      </c>
      <c r="AA22" s="364">
        <f>'[28]Variables Relevantes'!AA24</f>
        <v>46.845599999999997</v>
      </c>
      <c r="AB22" s="364">
        <f>'[28]Variables Relevantes'!AB24</f>
        <v>40.244500000000002</v>
      </c>
      <c r="AC22" s="364">
        <f>'[28]Variables Relevantes'!AC24</f>
        <v>29.492600000000003</v>
      </c>
      <c r="AD22" s="364">
        <f>'[28]Variables Relevantes'!AD24</f>
        <v>25.3445</v>
      </c>
      <c r="AE22" s="364">
        <f>'[28]Variables Relevantes'!AE24</f>
        <v>28.214200000000002</v>
      </c>
      <c r="AF22" s="364">
        <f>'[28]Variables Relevantes'!AF24</f>
        <v>11.657399999999999</v>
      </c>
      <c r="AG22" s="364">
        <f>'[28]Variables Relevantes'!AG24</f>
        <v>3.7237000000000005</v>
      </c>
      <c r="AH22" s="364">
        <f>'[28]Variables Relevantes'!AH24</f>
        <v>8.2577999999999996</v>
      </c>
      <c r="AI22" s="364">
        <f>'[28]Variables Relevantes'!AI24</f>
        <v>10.9999</v>
      </c>
      <c r="AJ22" s="364">
        <f>'[28]Variables Relevantes'!AJ24</f>
        <v>17.834612263000004</v>
      </c>
      <c r="AK22" s="364">
        <f>'[28]Variables Relevantes'!AK24</f>
        <v>6.8083313280000022</v>
      </c>
      <c r="AL22" s="364">
        <f>'[28]Variables Relevantes'!AL24</f>
        <v>70.75740182700001</v>
      </c>
      <c r="AM22" s="364">
        <f>'[28]Variables Relevantes'!AM24</f>
        <v>54.928246740999995</v>
      </c>
      <c r="AN22" s="364">
        <f>'[28]Variables Relevantes'!AN24</f>
        <v>95.01411256467199</v>
      </c>
      <c r="AO22" s="364">
        <f>'[28]Variables Relevantes'!AO24</f>
        <v>70.089366928999993</v>
      </c>
      <c r="AP22" s="364">
        <f>'[28]Variables Relevantes'!AP24</f>
        <v>99.770045204000013</v>
      </c>
      <c r="AQ22" s="364">
        <f>'[28]Variables Relevantes'!AQ24</f>
        <v>126.42150433699999</v>
      </c>
      <c r="AR22" s="364">
        <f>'[28]Variables Relevantes'!AR24</f>
        <v>82.648066026000009</v>
      </c>
      <c r="AS22" s="364">
        <f>'[28]Variables Relevantes'!AS24</f>
        <v>101.70013737000004</v>
      </c>
      <c r="AT22" s="364">
        <f>'[28]Variables Relevantes'!AT24</f>
        <v>58.972407369000003</v>
      </c>
      <c r="AU22" s="364">
        <f>'[28]Variables Relevantes'!AU24</f>
        <v>54.517903425999997</v>
      </c>
      <c r="AV22" s="364">
        <f>'[28]Variables Relevantes'!AV24</f>
        <v>95.993999999999986</v>
      </c>
      <c r="AW22" s="364">
        <f>'[28]Variables Relevantes'!AW24</f>
        <v>61.835000000000001</v>
      </c>
      <c r="AX22" s="364">
        <f>'[28]Variables Relevantes'!AX24</f>
        <v>46.945999999999998</v>
      </c>
      <c r="AY22" s="364">
        <f>'[28]Variables Relevantes'!AY24</f>
        <v>49.153999999999996</v>
      </c>
      <c r="AZ22" s="364">
        <f>'[28]Variables Relevantes'!AZ24</f>
        <v>38.879999999999995</v>
      </c>
      <c r="BA22" s="364">
        <f>'[28]Variables Relevantes'!BA24</f>
        <v>98.727000000000004</v>
      </c>
      <c r="BB22" s="364">
        <f>'[28]Variables Relevantes'!BB24</f>
        <v>72.706000000000003</v>
      </c>
      <c r="BC22" s="364">
        <f>'[28]Variables Relevantes'!BC24</f>
        <v>53.403999999999996</v>
      </c>
      <c r="BD22" s="364">
        <f>'[28]Variables Relevantes'!BD24</f>
        <v>33.06</v>
      </c>
      <c r="BE22" s="364">
        <f>'[28]Variables Relevantes'!BE24</f>
        <v>46.788999999999994</v>
      </c>
      <c r="BF22" s="364">
        <f>'[28]Variables Relevantes'!BF24</f>
        <v>96.000999999999991</v>
      </c>
      <c r="BG22" s="364">
        <f>'[28]Variables Relevantes'!BG24</f>
        <v>86.568999999999988</v>
      </c>
      <c r="BH22" s="364">
        <f>'[28]Variables Relevantes'!BH24</f>
        <v>69.098393040000005</v>
      </c>
      <c r="BI22" s="364">
        <f>'[28]Variables Relevantes'!BI24</f>
        <v>51.786869382000006</v>
      </c>
      <c r="BJ22" s="364">
        <f>'[28]Variables Relevantes'!BJ24</f>
        <v>39.980738782999993</v>
      </c>
      <c r="BK22" s="364">
        <f>'[28]Variables Relevantes'!BK24</f>
        <v>61.03764254299999</v>
      </c>
      <c r="BL22" s="364">
        <f>'[28]Variables Relevantes'!BL24</f>
        <v>98.821346086000005</v>
      </c>
      <c r="BM22" s="364">
        <f>'[28]Variables Relevantes'!BM24</f>
        <v>25.319085213999998</v>
      </c>
      <c r="BN22" s="364">
        <f>'[28]Variables Relevantes'!BN24</f>
        <v>14.713970371999997</v>
      </c>
      <c r="BO22" s="364">
        <f>'[28]Variables Relevantes'!BO24</f>
        <v>64.820540822999988</v>
      </c>
      <c r="BP22" s="364">
        <f>'[28]Variables Relevantes'!BP24</f>
        <v>48.369277632999989</v>
      </c>
      <c r="BQ22" s="364">
        <f>'[28]Variables Relevantes'!BQ24</f>
        <v>10.709335781000005</v>
      </c>
      <c r="BR22" s="364">
        <f>'[28]Variables Relevantes'!BR24</f>
        <v>2.696450842</v>
      </c>
      <c r="BS22" s="364">
        <f>'[28]Variables Relevantes'!BS24</f>
        <v>0.94560826200000025</v>
      </c>
      <c r="BT22" s="364">
        <f>'[28]Variables Relevantes'!BT24</f>
        <v>1.4509409990000004</v>
      </c>
      <c r="BU22" s="364">
        <f>'[28]Variables Relevantes'!BU24</f>
        <v>12.362486414999999</v>
      </c>
      <c r="BV22" s="364">
        <f>'[28]Variables Relevantes'!BV24</f>
        <v>0.26298027400000001</v>
      </c>
      <c r="BW22" s="364">
        <f>'[28]Variables Relevantes'!BW24</f>
        <v>2.5164766909999998</v>
      </c>
      <c r="BX22" s="364">
        <f>'[28]Variables Relevantes'!BX24</f>
        <v>0.52124391700000006</v>
      </c>
      <c r="BY22" s="364">
        <f>'[28]Variables Relevantes'!BY24</f>
        <v>6.3247171550000001</v>
      </c>
      <c r="BZ22" s="364">
        <f>'[28]Variables Relevantes'!BZ24</f>
        <v>23.850554713999998</v>
      </c>
      <c r="CA22" s="364">
        <f>'[28]Variables Relevantes'!CA24</f>
        <v>8.2042075279999995</v>
      </c>
      <c r="CB22" s="364">
        <f>'[28]Variables Relevantes'!CB24</f>
        <v>19.463011993000006</v>
      </c>
      <c r="CC22" s="364">
        <f>'[28]Variables Relevantes'!CC24</f>
        <v>16.855069362999998</v>
      </c>
      <c r="CD22" s="364">
        <f>'[28]Variables Relevantes'!CD24</f>
        <v>64.379244759000102</v>
      </c>
      <c r="CE22" s="364">
        <f>'[28]Variables Relevantes'!CE24</f>
        <v>10.681114303999999</v>
      </c>
      <c r="CF22" s="364">
        <f>'[28]Variables Relevantes'!CF24</f>
        <v>66.613438934000015</v>
      </c>
      <c r="CG22" s="364">
        <f>'[28]Variables Relevantes'!CG24</f>
        <v>125.60676348100009</v>
      </c>
      <c r="CH22" s="364">
        <f>'[28]Variables Relevantes'!CH24</f>
        <v>25.610016194</v>
      </c>
      <c r="CI22" s="364">
        <f>'[28]Variables Relevantes'!CI24</f>
        <v>42.263634713000002</v>
      </c>
      <c r="CJ22" s="364">
        <f>'[28]Variables Relevantes'!CJ24</f>
        <v>97.338052156000046</v>
      </c>
      <c r="CK22" s="364">
        <f>'[28]Variables Relevantes'!CK24</f>
        <v>119.72252033400004</v>
      </c>
      <c r="CL22" s="364">
        <f>'[28]Variables Relevantes'!CL24</f>
        <v>118.36720751100003</v>
      </c>
      <c r="CM22" s="364">
        <f>'[28]Variables Relevantes'!CM24</f>
        <v>130.29496319500004</v>
      </c>
      <c r="CN22" s="364">
        <f>'[28]Variables Relevantes'!CN24</f>
        <v>133.30949049899999</v>
      </c>
      <c r="CO22" s="364">
        <f>'[28]Variables Relevantes'!CO24</f>
        <v>155.86831169100026</v>
      </c>
      <c r="CP22" s="364">
        <f>'[28]Variables Relevantes'!CP24</f>
        <v>76.252133999999998</v>
      </c>
      <c r="CQ22" s="364">
        <f>'[28]Variables Relevantes'!CQ24</f>
        <v>47.607449276999972</v>
      </c>
      <c r="CR22" s="364">
        <f>'[28]Variables Relevantes'!CR24</f>
        <v>31.930187973000006</v>
      </c>
      <c r="CS22" s="364">
        <f>'[28]Variables Relevantes'!CS24</f>
        <v>92.56871799200006</v>
      </c>
      <c r="CT22" s="364">
        <f>'[28]Variables Relevantes'!CT24</f>
        <v>128.33317320400002</v>
      </c>
      <c r="CU22" s="364">
        <f>'[28]Variables Relevantes'!CU24</f>
        <v>120.62495833600006</v>
      </c>
      <c r="CV22" s="364">
        <f>'[28]Variables Relevantes'!CV24</f>
        <v>122.44918295700002</v>
      </c>
      <c r="CW22" s="364">
        <f>'[28]Variables Relevantes'!CW24</f>
        <v>114.00654917700004</v>
      </c>
      <c r="CX22" s="364">
        <f>'[28]Variables Relevantes'!CX24</f>
        <v>148.24333645800004</v>
      </c>
      <c r="CY22" s="364">
        <f>'[28]Variables Relevantes'!CY24</f>
        <v>146.84397028400002</v>
      </c>
      <c r="CZ22" s="364">
        <f>'[28]Variables Relevantes'!CZ24</f>
        <v>129.79000719999996</v>
      </c>
      <c r="DA22" s="364">
        <f>'[28]Variables Relevantes'!DA24</f>
        <v>98.412729471000048</v>
      </c>
      <c r="DB22" s="364">
        <f>'[28]Variables Relevantes'!DB24</f>
        <v>32.017978925999991</v>
      </c>
      <c r="DC22" s="364">
        <f>'[28]Variables Relevantes'!DC24</f>
        <v>20.096722015000005</v>
      </c>
      <c r="DD22" s="364">
        <f>'[28]Variables Relevantes'!DD24</f>
        <v>25.920413191000002</v>
      </c>
      <c r="DE22" s="364">
        <f>'[28]Variables Relevantes'!DE24</f>
        <v>53.49450595700003</v>
      </c>
      <c r="DF22" s="364">
        <f>'[28]Variables Relevantes'!DF24</f>
        <v>55.58266040500002</v>
      </c>
      <c r="DG22" s="364">
        <f>'[28]Variables Relevantes'!DG24</f>
        <v>35.741060032</v>
      </c>
      <c r="DH22" s="364">
        <f>'[28]Variables Relevantes'!DH24</f>
        <v>17.184702544000004</v>
      </c>
      <c r="DI22" s="364">
        <f>'[28]Variables Relevantes'!DI24</f>
        <v>34.504817231000004</v>
      </c>
      <c r="DJ22" s="364">
        <f>'[28]Variables Relevantes'!DJ24</f>
        <v>71.864085127999999</v>
      </c>
      <c r="DK22" s="364">
        <f>'[28]Variables Relevantes'!DK24</f>
        <v>53.418593272999992</v>
      </c>
      <c r="DL22" s="364">
        <f>'[28]Variables Relevantes'!DL24</f>
        <v>50.359961716999983</v>
      </c>
      <c r="DM22" s="364">
        <f>'[28]Variables Relevantes'!DM24</f>
        <v>60.530697106000005</v>
      </c>
      <c r="DN22" s="364">
        <f>'[28]Variables Relevantes'!DN24</f>
        <v>59.198725732999968</v>
      </c>
      <c r="DO22" s="364">
        <f>'[28]Variables Relevantes'!DO24</f>
        <v>1.7496272919999998</v>
      </c>
      <c r="DP22" s="364">
        <f>'[28]Variables Relevantes'!DP24</f>
        <v>22.719474443000003</v>
      </c>
      <c r="DQ22" s="364">
        <f>'[28]Variables Relevantes'!DQ24</f>
        <v>0</v>
      </c>
      <c r="DR22" s="364">
        <f>'[28]Variables Relevantes'!DR24</f>
        <v>46.305845579000021</v>
      </c>
      <c r="DS22" s="364">
        <f>'[28]Variables Relevantes'!DS24</f>
        <v>14.850049462000001</v>
      </c>
      <c r="DT22" s="364">
        <f>'[28]Variables Relevantes'!DT24</f>
        <v>54.277171820999996</v>
      </c>
      <c r="DU22" s="364">
        <f>'[28]Variables Relevantes'!DU24</f>
        <v>80.290642758000047</v>
      </c>
      <c r="DV22" s="364">
        <f>'[28]Variables Relevantes'!DV24</f>
        <v>106.26963531800006</v>
      </c>
      <c r="DW22" s="364">
        <f>'[28]Variables Relevantes'!DW24</f>
        <v>94.593983013000013</v>
      </c>
      <c r="DX22" s="364">
        <f>'[28]Variables Relevantes'!DX24</f>
        <v>154.09552440700006</v>
      </c>
      <c r="DY22" s="364">
        <f>'[28]Variables Relevantes'!DY24</f>
        <v>92.141327669000034</v>
      </c>
      <c r="DZ22" s="364">
        <f>'[28]Variables Relevantes'!DZ24</f>
        <v>112.886572345</v>
      </c>
      <c r="EA22" s="364">
        <f>'[28]Variables Relevantes'!EA24</f>
        <v>86.307907403000016</v>
      </c>
      <c r="EB22" s="364">
        <f>'[28]Variables Relevantes'!EB24</f>
        <v>40.358736337999993</v>
      </c>
      <c r="EC22" s="364">
        <f>'[28]Variables Relevantes'!EC24</f>
        <v>87.636614791</v>
      </c>
      <c r="ED22" s="364">
        <f>'[28]Variables Relevantes'!ED24</f>
        <v>157.64367085500007</v>
      </c>
      <c r="EE22" s="364">
        <f>'[28]Variables Relevantes'!EE24</f>
        <v>119.26297332000003</v>
      </c>
      <c r="EF22" s="364">
        <f>'[28]Variables Relevantes'!EF24</f>
        <v>106.46999498000005</v>
      </c>
      <c r="EG22" s="364">
        <f>'[28]Variables Relevantes'!EG24</f>
        <v>106.30002850999998</v>
      </c>
      <c r="EH22" s="364">
        <f>'[28]Variables Relevantes'!EH24</f>
        <v>95.522075660999974</v>
      </c>
      <c r="EI22" s="364">
        <f>'[28]Variables Relevantes'!EI24</f>
        <v>84.834863501000001</v>
      </c>
      <c r="EJ22" s="364">
        <f>'[28]Variables Relevantes'!EJ24</f>
        <v>153.933379</v>
      </c>
      <c r="EK22" s="364">
        <f>'[28]Variables Relevantes'!EK24</f>
        <v>101.56017158400003</v>
      </c>
      <c r="EL22" s="364">
        <f>'[28]Variables Relevantes'!EL24</f>
        <v>51.620207779000012</v>
      </c>
      <c r="EM22" s="364">
        <f>'[28]Variables Relevantes'!EM24</f>
        <v>16.401873799000001</v>
      </c>
      <c r="EN22" s="364">
        <f>'[28]Variables Relevantes'!EN24</f>
        <v>8.4128990640000012</v>
      </c>
      <c r="EO22" s="364">
        <f>'[28]Variables Relevantes'!EO24</f>
        <v>20.018545960000004</v>
      </c>
      <c r="EP22" s="364">
        <f>'[28]Variables Relevantes'!EP24</f>
        <v>14.198452792000003</v>
      </c>
      <c r="EQ22" s="364">
        <f>'[28]Variables Relevantes'!EQ24</f>
        <v>0.80405176699999992</v>
      </c>
      <c r="ER22" s="364">
        <f>'[28]Variables Relevantes'!ER24</f>
        <v>2.3181937559999999</v>
      </c>
      <c r="ES22" s="364">
        <f>'[28]Variables Relevantes'!ES24</f>
        <v>24.750911693999992</v>
      </c>
      <c r="ET22" s="364">
        <f>'[28]Variables Relevantes'!ET24</f>
        <v>56.770185518999973</v>
      </c>
      <c r="EU22" s="364">
        <f>'[28]Variables Relevantes'!EU24</f>
        <v>2.6962517899999994</v>
      </c>
      <c r="EV22" s="364">
        <f>'[28]Variables Relevantes'!EV24</f>
        <v>12.942650162000007</v>
      </c>
      <c r="EW22" s="364">
        <f>'[28]Variables Relevantes'!EW24</f>
        <v>1.3812055209999998</v>
      </c>
      <c r="EX22" s="364">
        <f>'[28]Variables Relevantes'!EX24</f>
        <v>0.67068112700000004</v>
      </c>
      <c r="EY22" s="364">
        <f>'[28]Variables Relevantes'!EY24</f>
        <v>0</v>
      </c>
      <c r="EZ22" s="364">
        <f>'[28]Variables Relevantes'!EZ24</f>
        <v>1.6206006220000002</v>
      </c>
      <c r="FA22" s="364">
        <f>'[28]Variables Relevantes'!FA24</f>
        <v>2.2481986700000003</v>
      </c>
      <c r="FB22" s="364">
        <f>'[28]Variables Relevantes'!FB24</f>
        <v>1.334384523</v>
      </c>
      <c r="FC22" s="364">
        <f>'[28]Variables Relevantes'!FC24</f>
        <v>0</v>
      </c>
      <c r="FD22" s="364">
        <f>'[28]Variables Relevantes'!FD24</f>
        <v>1.9054344030000003</v>
      </c>
      <c r="FE22" s="364">
        <f>'[28]Variables Relevantes'!FE24</f>
        <v>4.2073443100000008</v>
      </c>
      <c r="FF22" s="364">
        <f>'[28]Variables Relevantes'!FF24</f>
        <v>0.41693007200000004</v>
      </c>
      <c r="FG22" s="364">
        <f>'[28]Variables Relevantes'!FG24</f>
        <v>6.4790696000000025</v>
      </c>
      <c r="FH22" s="364">
        <f>'[28]Variables Relevantes'!FH24</f>
        <v>11.834727246000005</v>
      </c>
      <c r="FI22" s="364">
        <f>'[28]Variables Relevantes'!FI24</f>
        <v>0</v>
      </c>
      <c r="FJ22" s="364">
        <f>'[28]Variables Relevantes'!FJ24</f>
        <v>6.6806360160000011</v>
      </c>
      <c r="FK22" s="364">
        <f>'[28]Variables Relevantes'!FK24</f>
        <v>8.1360884840000001</v>
      </c>
      <c r="FL22" s="364">
        <f>'[28]Variables Relevantes'!FL24</f>
        <v>2.6638860919999998</v>
      </c>
      <c r="FM22" s="364">
        <f>'[28]Variables Relevantes'!FM24</f>
        <v>0</v>
      </c>
      <c r="FN22" s="364">
        <f>'[28]Variables Relevantes'!FN24</f>
        <v>0.154813797</v>
      </c>
      <c r="FO22" s="364"/>
      <c r="FP22" s="364">
        <f>'[28]Variables Relevantes'!GW24</f>
        <v>799.78081999999017</v>
      </c>
      <c r="FQ22" s="364">
        <f>'[28]Variables Relevantes'!GX24</f>
        <v>260.29880000000003</v>
      </c>
      <c r="FR22" s="364">
        <f>'[28]Variables Relevantes'!GY24</f>
        <v>839.46213538467202</v>
      </c>
      <c r="FS22" s="364">
        <f>'[28]Variables Relevantes'!GZ24</f>
        <v>780.06499999999983</v>
      </c>
      <c r="FT22" s="364">
        <f>'[28]Variables Relevantes'!HA24</f>
        <v>488.29925876099992</v>
      </c>
      <c r="FU22" s="364">
        <f>'[28]Variables Relevantes'!HB24</f>
        <v>166.8720481120001</v>
      </c>
      <c r="FV22" s="364">
        <f>'[28]Variables Relevantes'!HC24</f>
        <v>1138.8539819850002</v>
      </c>
      <c r="FW22" s="364">
        <f>'[28]Variables Relevantes'!HD24</f>
        <v>1185.3175139930006</v>
      </c>
      <c r="FX22" s="364">
        <f>'[28]Variables Relevantes'!HE24</f>
        <v>519.54984960900003</v>
      </c>
      <c r="FY22" s="364">
        <f>'[28]Variables Relevantes'!HF24</f>
        <v>864.73813421800025</v>
      </c>
      <c r="FZ22" s="364">
        <f>'[28]Variables Relevantes'!HG24</f>
        <v>1121.5445901180003</v>
      </c>
      <c r="GA22" s="364">
        <f>'[28]Variables Relevantes'!HH24</f>
        <v>144.96402915199997</v>
      </c>
      <c r="GB22" s="364">
        <f t="shared" si="0"/>
        <v>2.8186998889999999</v>
      </c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</row>
    <row r="23" spans="1:204" s="3" customFormat="1" x14ac:dyDescent="0.3">
      <c r="A23" s="17">
        <v>8</v>
      </c>
      <c r="B23" s="21" t="str">
        <f>'[28]Variables Relevantes'!B25</f>
        <v>Fuel Oil No. 6</v>
      </c>
      <c r="C23" s="364">
        <f>'[28]Variables Relevantes'!C25</f>
        <v>435.76617612601643</v>
      </c>
      <c r="D23" s="364">
        <f>'[28]Variables Relevantes'!D25</f>
        <v>454.72325301951105</v>
      </c>
      <c r="E23" s="364">
        <f>'[28]Variables Relevantes'!E25</f>
        <v>-18.957076893494616</v>
      </c>
      <c r="F23" s="361">
        <f>'[28]Variables Relevantes'!F25</f>
        <v>-4.1689262133865881E-2</v>
      </c>
      <c r="G23" s="364"/>
      <c r="H23" s="364">
        <f>'[28]Variables Relevantes'!H25</f>
        <v>734.1765733407824</v>
      </c>
      <c r="I23" s="364">
        <f>'[28]Variables Relevantes'!I25</f>
        <v>-279.45332032127135</v>
      </c>
      <c r="J23" s="361">
        <f>'[28]Variables Relevantes'!J25</f>
        <v>-0.38063502768775709</v>
      </c>
      <c r="K23" s="22"/>
      <c r="L23" s="364">
        <f>'[28]Variables Relevantes'!L25</f>
        <v>350.78358999999489</v>
      </c>
      <c r="M23" s="364">
        <f>'[28]Variables Relevantes'!M25</f>
        <v>323.88027999999741</v>
      </c>
      <c r="N23" s="364">
        <f>'[28]Variables Relevantes'!N25</f>
        <v>362.65061999999671</v>
      </c>
      <c r="O23" s="364">
        <f>'[28]Variables Relevantes'!O25</f>
        <v>374.76571999999737</v>
      </c>
      <c r="P23" s="364">
        <f>'[28]Variables Relevantes'!P25</f>
        <v>352.15149999999613</v>
      </c>
      <c r="Q23" s="364">
        <f>'[28]Variables Relevantes'!Q25</f>
        <v>341.73773000000108</v>
      </c>
      <c r="R23" s="364">
        <f>'[28]Variables Relevantes'!R25</f>
        <v>353.40060999999463</v>
      </c>
      <c r="S23" s="364">
        <f>'[28]Variables Relevantes'!S25</f>
        <v>343.9080999999947</v>
      </c>
      <c r="T23" s="364">
        <f>'[28]Variables Relevantes'!T25</f>
        <v>413.05170999999871</v>
      </c>
      <c r="U23" s="364">
        <f>'[28]Variables Relevantes'!U25</f>
        <v>429.94553999999442</v>
      </c>
      <c r="V23" s="364">
        <f>'[28]Variables Relevantes'!V25</f>
        <v>411.56688999999551</v>
      </c>
      <c r="W23" s="364">
        <f>'[28]Variables Relevantes'!W25</f>
        <v>379.67116999999689</v>
      </c>
      <c r="X23" s="364">
        <f>'[28]Variables Relevantes'!X25</f>
        <v>363.74345371636247</v>
      </c>
      <c r="Y23" s="364">
        <f>'[28]Variables Relevantes'!Y25</f>
        <v>399.57110354514396</v>
      </c>
      <c r="Z23" s="364">
        <f>'[28]Variables Relevantes'!Z25</f>
        <v>410.69853061085939</v>
      </c>
      <c r="AA23" s="364">
        <f>'[28]Variables Relevantes'!AA25</f>
        <v>367.71556406525895</v>
      </c>
      <c r="AB23" s="364">
        <f>'[28]Variables Relevantes'!AB25</f>
        <v>388.87519714903482</v>
      </c>
      <c r="AC23" s="364">
        <f>'[28]Variables Relevantes'!AC25</f>
        <v>386.80593865121881</v>
      </c>
      <c r="AD23" s="364">
        <f>'[28]Variables Relevantes'!AD25</f>
        <v>379.64432959179231</v>
      </c>
      <c r="AE23" s="364">
        <f>'[28]Variables Relevantes'!AE25</f>
        <v>400.93660959179232</v>
      </c>
      <c r="AF23" s="364">
        <f>'[28]Variables Relevantes'!AF25</f>
        <v>403.33061758670794</v>
      </c>
      <c r="AG23" s="364">
        <f>'[28]Variables Relevantes'!AG25</f>
        <v>395.04206452881914</v>
      </c>
      <c r="AH23" s="364">
        <f>'[28]Variables Relevantes'!AH25</f>
        <v>333.20858672839165</v>
      </c>
      <c r="AI23" s="364">
        <f>'[28]Variables Relevantes'!AI25</f>
        <v>353.05326056092491</v>
      </c>
      <c r="AJ23" s="364">
        <f>'[28]Variables Relevantes'!AJ25</f>
        <v>303.4986676392607</v>
      </c>
      <c r="AK23" s="364">
        <f>'[28]Variables Relevantes'!AK25</f>
        <v>265.2229558747357</v>
      </c>
      <c r="AL23" s="364">
        <f>'[28]Variables Relevantes'!AL25</f>
        <v>310.70942631446746</v>
      </c>
      <c r="AM23" s="364">
        <f>'[28]Variables Relevantes'!AM25</f>
        <v>308.57337017603379</v>
      </c>
      <c r="AN23" s="364">
        <f>'[28]Variables Relevantes'!AN25</f>
        <v>301.5695659460003</v>
      </c>
      <c r="AO23" s="364">
        <f>'[28]Variables Relevantes'!AO25</f>
        <v>298.63426727600006</v>
      </c>
      <c r="AP23" s="364">
        <f>'[28]Variables Relevantes'!AP25</f>
        <v>299.61291424500013</v>
      </c>
      <c r="AQ23" s="364">
        <f>'[28]Variables Relevantes'!AQ25</f>
        <v>294.88911415400003</v>
      </c>
      <c r="AR23" s="364">
        <f>'[28]Variables Relevantes'!AR25</f>
        <v>271.16827465199998</v>
      </c>
      <c r="AS23" s="364">
        <f>'[28]Variables Relevantes'!AS25</f>
        <v>302.95638047600005</v>
      </c>
      <c r="AT23" s="364">
        <f>'[28]Variables Relevantes'!AT25</f>
        <v>254.18468442599999</v>
      </c>
      <c r="AU23" s="364">
        <f>'[28]Variables Relevantes'!AU25</f>
        <v>255.18440603400001</v>
      </c>
      <c r="AV23" s="364">
        <f>'[28]Variables Relevantes'!AV25</f>
        <v>344.21199999999999</v>
      </c>
      <c r="AW23" s="364">
        <f>'[28]Variables Relevantes'!AW25</f>
        <v>322.851</v>
      </c>
      <c r="AX23" s="364">
        <f>'[28]Variables Relevantes'!AX25</f>
        <v>325.654</v>
      </c>
      <c r="AY23" s="364">
        <f>'[28]Variables Relevantes'!AY25</f>
        <v>282.17999999999995</v>
      </c>
      <c r="AZ23" s="364">
        <f>'[28]Variables Relevantes'!AZ25</f>
        <v>309.95800000000003</v>
      </c>
      <c r="BA23" s="364">
        <f>'[28]Variables Relevantes'!BA25</f>
        <v>384.88800000000003</v>
      </c>
      <c r="BB23" s="364">
        <f>'[28]Variables Relevantes'!BB25</f>
        <v>438.63800000000003</v>
      </c>
      <c r="BC23" s="364">
        <f>'[28]Variables Relevantes'!BC25</f>
        <v>385.20499999999998</v>
      </c>
      <c r="BD23" s="364">
        <f>'[28]Variables Relevantes'!BD25</f>
        <v>373.81299999999999</v>
      </c>
      <c r="BE23" s="364">
        <f>'[28]Variables Relevantes'!BE25</f>
        <v>396.31199999999995</v>
      </c>
      <c r="BF23" s="364">
        <f>'[28]Variables Relevantes'!BF25</f>
        <v>303.59500000000003</v>
      </c>
      <c r="BG23" s="364">
        <f>'[28]Variables Relevantes'!BG25</f>
        <v>287.05399999999997</v>
      </c>
      <c r="BH23" s="364">
        <f>'[28]Variables Relevantes'!BH25</f>
        <v>310.82061115439018</v>
      </c>
      <c r="BI23" s="364">
        <f>'[28]Variables Relevantes'!BI25</f>
        <v>302.92978847584396</v>
      </c>
      <c r="BJ23" s="364">
        <f>'[28]Variables Relevantes'!BJ25</f>
        <v>336.94588481307977</v>
      </c>
      <c r="BK23" s="364">
        <f>'[28]Variables Relevantes'!BK25</f>
        <v>335.48858556393787</v>
      </c>
      <c r="BL23" s="364">
        <f>'[28]Variables Relevantes'!BL25</f>
        <v>363.84667410870554</v>
      </c>
      <c r="BM23" s="364">
        <f>'[28]Variables Relevantes'!BM25</f>
        <v>317.61157149693986</v>
      </c>
      <c r="BN23" s="364">
        <f>'[28]Variables Relevantes'!BN25</f>
        <v>321.34350435734143</v>
      </c>
      <c r="BO23" s="364">
        <f>'[28]Variables Relevantes'!BO25</f>
        <v>337.03599098357904</v>
      </c>
      <c r="BP23" s="364">
        <f>'[28]Variables Relevantes'!BP25</f>
        <v>359.42482697743657</v>
      </c>
      <c r="BQ23" s="364">
        <f>'[28]Variables Relevantes'!BQ25</f>
        <v>392.4938345760084</v>
      </c>
      <c r="BR23" s="364">
        <f>'[28]Variables Relevantes'!BR25</f>
        <v>367.25154044346459</v>
      </c>
      <c r="BS23" s="364">
        <f>'[28]Variables Relevantes'!BS25</f>
        <v>292.54340878196427</v>
      </c>
      <c r="BT23" s="364">
        <f>'[28]Variables Relevantes'!BT25</f>
        <v>278.15222687197132</v>
      </c>
      <c r="BU23" s="364">
        <f>'[28]Variables Relevantes'!BU25</f>
        <v>292.37711757000693</v>
      </c>
      <c r="BV23" s="364">
        <f>'[28]Variables Relevantes'!BV25</f>
        <v>335.09939962536424</v>
      </c>
      <c r="BW23" s="364">
        <f>'[28]Variables Relevantes'!BW25</f>
        <v>385.52346328780607</v>
      </c>
      <c r="BX23" s="364">
        <f>'[28]Variables Relevantes'!BX25</f>
        <v>392.4775555305888</v>
      </c>
      <c r="BY23" s="364">
        <f>'[28]Variables Relevantes'!BY25</f>
        <v>425.58037851875025</v>
      </c>
      <c r="BZ23" s="364">
        <f>'[28]Variables Relevantes'!BZ25</f>
        <v>460.92712814819799</v>
      </c>
      <c r="CA23" s="364">
        <f>'[28]Variables Relevantes'!CA25</f>
        <v>425.72665183477267</v>
      </c>
      <c r="CB23" s="364">
        <f>'[28]Variables Relevantes'!CB25</f>
        <v>413.72850858689571</v>
      </c>
      <c r="CC23" s="364">
        <f>'[28]Variables Relevantes'!CC25</f>
        <v>464.65458075664384</v>
      </c>
      <c r="CD23" s="364">
        <f>'[28]Variables Relevantes'!CD25</f>
        <v>429.75016968807756</v>
      </c>
      <c r="CE23" s="364">
        <f>'[28]Variables Relevantes'!CE25</f>
        <v>410.04204839859131</v>
      </c>
      <c r="CF23" s="364">
        <f>'[28]Variables Relevantes'!CF25</f>
        <v>451.96223478116514</v>
      </c>
      <c r="CG23" s="364">
        <f>'[28]Variables Relevantes'!CG25</f>
        <v>437.33269817005066</v>
      </c>
      <c r="CH23" s="364">
        <f>'[28]Variables Relevantes'!CH25</f>
        <v>441.55312530451505</v>
      </c>
      <c r="CI23" s="364">
        <f>'[28]Variables Relevantes'!CI25</f>
        <v>445.25531778629602</v>
      </c>
      <c r="CJ23" s="364">
        <f>'[28]Variables Relevantes'!CJ25</f>
        <v>455.07103723408841</v>
      </c>
      <c r="CK23" s="364">
        <f>'[28]Variables Relevantes'!CK25</f>
        <v>444.42503939975859</v>
      </c>
      <c r="CL23" s="364">
        <f>'[28]Variables Relevantes'!CL25</f>
        <v>481.80263124239576</v>
      </c>
      <c r="CM23" s="364">
        <f>'[28]Variables Relevantes'!CM25</f>
        <v>484.22615419237314</v>
      </c>
      <c r="CN23" s="364">
        <f>'[28]Variables Relevantes'!CN25</f>
        <v>451.80124668297321</v>
      </c>
      <c r="CO23" s="364">
        <f>'[28]Variables Relevantes'!CO25</f>
        <v>466.08446510067785</v>
      </c>
      <c r="CP23" s="364">
        <f>'[28]Variables Relevantes'!CP25</f>
        <v>397.65360489324138</v>
      </c>
      <c r="CQ23" s="364">
        <f>'[28]Variables Relevantes'!CQ25</f>
        <v>386.50684432154441</v>
      </c>
      <c r="CR23" s="364">
        <f>'[28]Variables Relevantes'!CR25</f>
        <v>392.42821539726106</v>
      </c>
      <c r="CS23" s="364">
        <f>'[28]Variables Relevantes'!CS25</f>
        <v>416.76767774189278</v>
      </c>
      <c r="CT23" s="364">
        <f>'[28]Variables Relevantes'!CT25</f>
        <v>450.42080462642201</v>
      </c>
      <c r="CU23" s="364">
        <f>'[28]Variables Relevantes'!CU25</f>
        <v>463.27923405084061</v>
      </c>
      <c r="CV23" s="364">
        <f>'[28]Variables Relevantes'!CV25</f>
        <v>431.780215973628</v>
      </c>
      <c r="CW23" s="364">
        <f>'[28]Variables Relevantes'!CW25</f>
        <v>418.46668781134855</v>
      </c>
      <c r="CX23" s="364">
        <f>'[28]Variables Relevantes'!CX25</f>
        <v>489.34876984331027</v>
      </c>
      <c r="CY23" s="364">
        <f>'[28]Variables Relevantes'!CY25</f>
        <v>425.37520077140175</v>
      </c>
      <c r="CZ23" s="364">
        <f>'[28]Variables Relevantes'!CZ25</f>
        <v>445.10567907106866</v>
      </c>
      <c r="DA23" s="364">
        <f>'[28]Variables Relevantes'!DA25</f>
        <v>386.1785834363983</v>
      </c>
      <c r="DB23" s="364">
        <f>'[28]Variables Relevantes'!DB25</f>
        <v>318.44668151285055</v>
      </c>
      <c r="DC23" s="364">
        <f>'[28]Variables Relevantes'!DC25</f>
        <v>322.45612521612662</v>
      </c>
      <c r="DD23" s="364">
        <f>'[28]Variables Relevantes'!DD25</f>
        <v>386.84401341547272</v>
      </c>
      <c r="DE23" s="364">
        <f>'[28]Variables Relevantes'!DE25</f>
        <v>370.56153682024785</v>
      </c>
      <c r="DF23" s="364">
        <f>'[28]Variables Relevantes'!DF25</f>
        <v>386.21089505216707</v>
      </c>
      <c r="DG23" s="364">
        <f>'[28]Variables Relevantes'!DG25</f>
        <v>335.94045502496954</v>
      </c>
      <c r="DH23" s="364">
        <f>'[28]Variables Relevantes'!DH25</f>
        <v>348.72008281024733</v>
      </c>
      <c r="DI23" s="364">
        <f>'[28]Variables Relevantes'!DI25</f>
        <v>384.64831211246849</v>
      </c>
      <c r="DJ23" s="364">
        <f>'[28]Variables Relevantes'!DJ25</f>
        <v>409.31223470036048</v>
      </c>
      <c r="DK23" s="364">
        <f>'[28]Variables Relevantes'!DK25</f>
        <v>396.09492327749501</v>
      </c>
      <c r="DL23" s="364">
        <f>'[28]Variables Relevantes'!DL25</f>
        <v>327.40780300839316</v>
      </c>
      <c r="DM23" s="364">
        <f>'[28]Variables Relevantes'!DM25</f>
        <v>357.38168939030527</v>
      </c>
      <c r="DN23" s="364">
        <f>'[28]Variables Relevantes'!DN25</f>
        <v>309.33473393466306</v>
      </c>
      <c r="DO23" s="364">
        <f>'[28]Variables Relevantes'!DO25</f>
        <v>331.65986989978057</v>
      </c>
      <c r="DP23" s="364">
        <f>'[28]Variables Relevantes'!DP25</f>
        <v>303.93966659553058</v>
      </c>
      <c r="DQ23" s="364">
        <f>'[28]Variables Relevantes'!DQ25</f>
        <v>178.75507981571255</v>
      </c>
      <c r="DR23" s="364">
        <f>'[28]Variables Relevantes'!DR25</f>
        <v>383.07797702105574</v>
      </c>
      <c r="DS23" s="364">
        <f>'[28]Variables Relevantes'!DS25</f>
        <v>365.77175005048827</v>
      </c>
      <c r="DT23" s="364">
        <f>'[28]Variables Relevantes'!DT25</f>
        <v>396.03796507324995</v>
      </c>
      <c r="DU23" s="364">
        <f>'[28]Variables Relevantes'!DU25</f>
        <v>447.47331937947519</v>
      </c>
      <c r="DV23" s="364">
        <f>'[28]Variables Relevantes'!DV25</f>
        <v>458.59600448420736</v>
      </c>
      <c r="DW23" s="364">
        <f>'[28]Variables Relevantes'!DW25</f>
        <v>439.55966259081322</v>
      </c>
      <c r="DX23" s="364">
        <f>'[28]Variables Relevantes'!DX25</f>
        <v>495.40542099889569</v>
      </c>
      <c r="DY23" s="364">
        <f>'[28]Variables Relevantes'!DY25</f>
        <v>464.69063566664312</v>
      </c>
      <c r="DZ23" s="364">
        <f>'[28]Variables Relevantes'!DZ25</f>
        <v>475.66392416365778</v>
      </c>
      <c r="EA23" s="364">
        <f>'[28]Variables Relevantes'!EA25</f>
        <v>440.99516847114461</v>
      </c>
      <c r="EB23" s="364">
        <f>'[28]Variables Relevantes'!EB25</f>
        <v>440.1266542164397</v>
      </c>
      <c r="EC23" s="364">
        <f>'[28]Variables Relevantes'!EC25</f>
        <v>432.65735647728235</v>
      </c>
      <c r="ED23" s="364">
        <f>'[28]Variables Relevantes'!ED25</f>
        <v>485.29600620131231</v>
      </c>
      <c r="EE23" s="364">
        <f>'[28]Variables Relevantes'!EE25</f>
        <v>465.78941856702124</v>
      </c>
      <c r="EF23" s="364">
        <f>'[28]Variables Relevantes'!EF25</f>
        <v>491.88903952286319</v>
      </c>
      <c r="EG23" s="364">
        <f>'[28]Variables Relevantes'!EG25</f>
        <v>499.97521600358294</v>
      </c>
      <c r="EH23" s="364">
        <f>'[28]Variables Relevantes'!EH25</f>
        <v>446.04782542621706</v>
      </c>
      <c r="EI23" s="364">
        <f>'[28]Variables Relevantes'!EI25</f>
        <v>464.75177418352501</v>
      </c>
      <c r="EJ23" s="364">
        <f>'[28]Variables Relevantes'!EJ25</f>
        <v>426.84400662308167</v>
      </c>
      <c r="EK23" s="364">
        <f>'[28]Variables Relevantes'!EK25</f>
        <v>395.68582671940533</v>
      </c>
      <c r="EL23" s="364">
        <f>'[28]Variables Relevantes'!EL25</f>
        <v>393.3774313383592</v>
      </c>
      <c r="EM23" s="364">
        <f>'[28]Variables Relevantes'!EM25</f>
        <v>274.64936846680774</v>
      </c>
      <c r="EN23" s="364">
        <f>'[28]Variables Relevantes'!EN25</f>
        <v>209.19729057754998</v>
      </c>
      <c r="EO23" s="364">
        <f>'[28]Variables Relevantes'!EO25</f>
        <v>271.90376006954563</v>
      </c>
      <c r="EP23" s="364">
        <f>'[28]Variables Relevantes'!EP25</f>
        <v>253.07552269368685</v>
      </c>
      <c r="EQ23" s="364">
        <f>'[28]Variables Relevantes'!EQ25</f>
        <v>307.47065414643959</v>
      </c>
      <c r="ER23" s="364">
        <f>'[28]Variables Relevantes'!ER25</f>
        <v>249.70764658353914</v>
      </c>
      <c r="ES23" s="364">
        <f>'[28]Variables Relevantes'!ES25</f>
        <v>334.92533464913407</v>
      </c>
      <c r="ET23" s="364">
        <f>'[28]Variables Relevantes'!ET25</f>
        <v>344.95673369819986</v>
      </c>
      <c r="EU23" s="364">
        <f>'[28]Variables Relevantes'!EU25</f>
        <v>242.12378070554206</v>
      </c>
      <c r="EV23" s="364">
        <f>'[28]Variables Relevantes'!EV25</f>
        <v>285.95504398598132</v>
      </c>
      <c r="EW23" s="364">
        <f>'[28]Variables Relevantes'!EW25</f>
        <v>154.71054829667733</v>
      </c>
      <c r="EX23" s="364">
        <f>'[28]Variables Relevantes'!EX25</f>
        <v>94.277689645069827</v>
      </c>
      <c r="EY23" s="364">
        <f>'[28]Variables Relevantes'!EY25</f>
        <v>63.81087389313231</v>
      </c>
      <c r="EZ23" s="364">
        <f>'[28]Variables Relevantes'!EZ25</f>
        <v>190.33824552687949</v>
      </c>
      <c r="FA23" s="364">
        <f>'[28]Variables Relevantes'!FA25</f>
        <v>135.33866147191631</v>
      </c>
      <c r="FB23" s="364">
        <f>'[28]Variables Relevantes'!FB25</f>
        <v>129.04634602071528</v>
      </c>
      <c r="FC23" s="364">
        <f>'[28]Variables Relevantes'!FC25</f>
        <v>137.49086969860889</v>
      </c>
      <c r="FD23" s="364">
        <f>'[28]Variables Relevantes'!FD25</f>
        <v>136.79925802901224</v>
      </c>
      <c r="FE23" s="364">
        <f>'[28]Variables Relevantes'!FE25</f>
        <v>145.68400115999938</v>
      </c>
      <c r="FF23" s="364">
        <f>'[28]Variables Relevantes'!FF25</f>
        <v>149.17430069553529</v>
      </c>
      <c r="FG23" s="364">
        <f>'[28]Variables Relevantes'!FG25</f>
        <v>210.36260472955897</v>
      </c>
      <c r="FH23" s="364">
        <f>'[28]Variables Relevantes'!FH25</f>
        <v>280.60626944099999</v>
      </c>
      <c r="FI23" s="364">
        <f>'[28]Variables Relevantes'!FI25</f>
        <v>208.98487815084499</v>
      </c>
      <c r="FJ23" s="364">
        <f>'[28]Variables Relevantes'!FJ25</f>
        <v>212.97788873344314</v>
      </c>
      <c r="FK23" s="364">
        <f>'[28]Variables Relevantes'!FK25</f>
        <v>175.90008023623349</v>
      </c>
      <c r="FL23" s="364">
        <f>'[28]Variables Relevantes'!FL25</f>
        <v>167.34874646750106</v>
      </c>
      <c r="FM23" s="364">
        <f>'[28]Variables Relevantes'!FM25</f>
        <v>93.149701346114341</v>
      </c>
      <c r="FN23" s="364">
        <f>'[28]Variables Relevantes'!FN25</f>
        <v>175.26772831240106</v>
      </c>
      <c r="FO23" s="364"/>
      <c r="FP23" s="364">
        <f>'[28]Variables Relevantes'!GW25</f>
        <v>4437.5134599999583</v>
      </c>
      <c r="FQ23" s="364">
        <f>'[28]Variables Relevantes'!GX25</f>
        <v>4582.625256326307</v>
      </c>
      <c r="FR23" s="364">
        <f>'[28]Variables Relevantes'!GY25</f>
        <v>3466.2040272134982</v>
      </c>
      <c r="FS23" s="364">
        <f>'[28]Variables Relevantes'!GZ25</f>
        <v>4154.3599999999997</v>
      </c>
      <c r="FT23" s="364">
        <f>'[28]Variables Relevantes'!HA25</f>
        <v>4037.7362217326922</v>
      </c>
      <c r="FU23" s="364">
        <f>'[28]Variables Relevantes'!HB25</f>
        <v>4714.0392288176663</v>
      </c>
      <c r="FV23" s="364">
        <f>'[28]Variables Relevantes'!HC25</f>
        <v>5343.6743991090789</v>
      </c>
      <c r="FW23" s="364">
        <f>'[28]Variables Relevantes'!HD25</f>
        <v>4960.0538754525496</v>
      </c>
      <c r="FX23" s="364">
        <f>'[28]Variables Relevantes'!HE25</f>
        <v>4344.1165494465704</v>
      </c>
      <c r="FY23" s="364">
        <f>'[28]Variables Relevantes'!HF25</f>
        <v>4849.9665743108744</v>
      </c>
      <c r="FZ23" s="364">
        <f>'[28]Variables Relevantes'!HG25</f>
        <v>5217.089923745898</v>
      </c>
      <c r="GA23" s="364">
        <f>'[28]Variables Relevantes'!HH25</f>
        <v>2812.1148789444983</v>
      </c>
      <c r="GB23" s="364">
        <f t="shared" si="0"/>
        <v>435.76617612601643</v>
      </c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360"/>
      <c r="GN23" s="360"/>
      <c r="GO23" s="360"/>
      <c r="GP23" s="360"/>
      <c r="GQ23" s="360"/>
      <c r="GR23" s="360"/>
      <c r="GS23" s="360"/>
      <c r="GT23" s="360"/>
      <c r="GU23" s="360"/>
      <c r="GV23" s="360"/>
    </row>
    <row r="24" spans="1:204" s="3" customFormat="1" x14ac:dyDescent="0.3">
      <c r="A24" s="17">
        <v>2</v>
      </c>
      <c r="B24" s="21" t="str">
        <f>'[28]Variables Relevantes'!B26</f>
        <v>Fuel Oil No. 2 y No. 6</v>
      </c>
      <c r="C24" s="364">
        <f>'[28]Variables Relevantes'!C26</f>
        <v>0</v>
      </c>
      <c r="D24" s="364">
        <f>'[28]Variables Relevantes'!D26</f>
        <v>0</v>
      </c>
      <c r="E24" s="364">
        <f>'[28]Variables Relevantes'!E26</f>
        <v>0</v>
      </c>
      <c r="F24" s="361">
        <f>'[28]Variables Relevantes'!F26</f>
        <v>0</v>
      </c>
      <c r="G24" s="364"/>
      <c r="H24" s="364">
        <f>'[28]Variables Relevantes'!H26</f>
        <v>0</v>
      </c>
      <c r="I24" s="364">
        <f>'[28]Variables Relevantes'!I26</f>
        <v>0</v>
      </c>
      <c r="J24" s="361">
        <f>'[28]Variables Relevantes'!J26</f>
        <v>0</v>
      </c>
      <c r="K24" s="22"/>
      <c r="L24" s="364">
        <f>'[28]Variables Relevantes'!L26</f>
        <v>83.068199999999962</v>
      </c>
      <c r="M24" s="364">
        <f>'[28]Variables Relevantes'!M26</f>
        <v>50.001899999999999</v>
      </c>
      <c r="N24" s="364">
        <f>'[28]Variables Relevantes'!N26</f>
        <v>49.195399999999971</v>
      </c>
      <c r="O24" s="364">
        <f>'[28]Variables Relevantes'!O26</f>
        <v>49.891300000000001</v>
      </c>
      <c r="P24" s="364">
        <f>'[28]Variables Relevantes'!P26</f>
        <v>68.683200000000014</v>
      </c>
      <c r="Q24" s="364">
        <f>'[28]Variables Relevantes'!Q26</f>
        <v>69.818600000000004</v>
      </c>
      <c r="R24" s="364">
        <f>'[28]Variables Relevantes'!R26</f>
        <v>109.82223000000008</v>
      </c>
      <c r="S24" s="364">
        <f>'[28]Variables Relevantes'!S26</f>
        <v>68.428200000000004</v>
      </c>
      <c r="T24" s="364">
        <f>'[28]Variables Relevantes'!T26</f>
        <v>45.460500000000025</v>
      </c>
      <c r="U24" s="364">
        <f>'[28]Variables Relevantes'!U26</f>
        <v>63.176700000000004</v>
      </c>
      <c r="V24" s="364">
        <f>'[28]Variables Relevantes'!V26</f>
        <v>33.279700000000005</v>
      </c>
      <c r="W24" s="364">
        <f>'[28]Variables Relevantes'!W26</f>
        <v>94.629199999999997</v>
      </c>
      <c r="X24" s="364">
        <f>'[28]Variables Relevantes'!X26</f>
        <v>95.3245</v>
      </c>
      <c r="Y24" s="364">
        <f>'[28]Variables Relevantes'!Y26</f>
        <v>62.543999999999997</v>
      </c>
      <c r="Z24" s="364">
        <f>'[28]Variables Relevantes'!Z26</f>
        <v>51.027999999999999</v>
      </c>
      <c r="AA24" s="364">
        <f>'[28]Variables Relevantes'!AA26</f>
        <v>70.643000000000001</v>
      </c>
      <c r="AB24" s="364">
        <f>'[28]Variables Relevantes'!AB26</f>
        <v>91.455300000000008</v>
      </c>
      <c r="AC24" s="364">
        <f>'[28]Variables Relevantes'!AC26</f>
        <v>58.970480000000002</v>
      </c>
      <c r="AD24" s="364">
        <f>'[28]Variables Relevantes'!AD26</f>
        <v>102.41889</v>
      </c>
      <c r="AE24" s="364">
        <f>'[28]Variables Relevantes'!AE26</f>
        <v>90.251180000000005</v>
      </c>
      <c r="AF24" s="364">
        <f>'[28]Variables Relevantes'!AF26</f>
        <v>92.534899999999993</v>
      </c>
      <c r="AG24" s="364">
        <f>'[28]Variables Relevantes'!AG26</f>
        <v>59.958630000000007</v>
      </c>
      <c r="AH24" s="364">
        <f>'[28]Variables Relevantes'!AH26</f>
        <v>10.482799999999999</v>
      </c>
      <c r="AI24" s="364">
        <f>'[28]Variables Relevantes'!AI26</f>
        <v>10.834239999999999</v>
      </c>
      <c r="AJ24" s="364">
        <f>'[28]Variables Relevantes'!AJ26</f>
        <v>9.3064680239999973</v>
      </c>
      <c r="AK24" s="364">
        <f>'[28]Variables Relevantes'!AK26</f>
        <v>68.804286431999969</v>
      </c>
      <c r="AL24" s="364">
        <f>'[28]Variables Relevantes'!AL26</f>
        <v>86.246475839999945</v>
      </c>
      <c r="AM24" s="364">
        <f>'[28]Variables Relevantes'!AM26</f>
        <v>78.170952953999958</v>
      </c>
      <c r="AN24" s="364">
        <f>'[28]Variables Relevantes'!AN26</f>
        <v>87.067728480000014</v>
      </c>
      <c r="AO24" s="364">
        <f>'[28]Variables Relevantes'!AO26</f>
        <v>77.597755854000056</v>
      </c>
      <c r="AP24" s="364">
        <f>'[28]Variables Relevantes'!AP26</f>
        <v>102.56817950400011</v>
      </c>
      <c r="AQ24" s="364">
        <f>'[28]Variables Relevantes'!AQ26</f>
        <v>61.454001166000005</v>
      </c>
      <c r="AR24" s="364">
        <f>'[28]Variables Relevantes'!AR26</f>
        <v>70.907332944000004</v>
      </c>
      <c r="AS24" s="364">
        <f>'[28]Variables Relevantes'!AS26</f>
        <v>90.682832437000059</v>
      </c>
      <c r="AT24" s="364">
        <f>'[28]Variables Relevantes'!AT26</f>
        <v>85.066741906999965</v>
      </c>
      <c r="AU24" s="364">
        <f>'[28]Variables Relevantes'!AU26</f>
        <v>90.030095634000048</v>
      </c>
      <c r="AV24" s="364">
        <f>'[28]Variables Relevantes'!AV26</f>
        <v>0</v>
      </c>
      <c r="AW24" s="364">
        <f>'[28]Variables Relevantes'!AW26</f>
        <v>0</v>
      </c>
      <c r="AX24" s="364">
        <f>'[28]Variables Relevantes'!AX26</f>
        <v>0</v>
      </c>
      <c r="AY24" s="364">
        <f>'[28]Variables Relevantes'!AY26</f>
        <v>0</v>
      </c>
      <c r="AZ24" s="364">
        <f>'[28]Variables Relevantes'!AZ26</f>
        <v>0</v>
      </c>
      <c r="BA24" s="364">
        <f>'[28]Variables Relevantes'!BA26</f>
        <v>0</v>
      </c>
      <c r="BB24" s="364">
        <f>'[28]Variables Relevantes'!BB26</f>
        <v>0</v>
      </c>
      <c r="BC24" s="364">
        <f>'[28]Variables Relevantes'!BC26</f>
        <v>0</v>
      </c>
      <c r="BD24" s="364">
        <f>'[28]Variables Relevantes'!BD26</f>
        <v>0</v>
      </c>
      <c r="BE24" s="364">
        <f>'[28]Variables Relevantes'!BE26</f>
        <v>0</v>
      </c>
      <c r="BF24" s="364">
        <f>'[28]Variables Relevantes'!BF26</f>
        <v>0</v>
      </c>
      <c r="BG24" s="364">
        <f>'[28]Variables Relevantes'!BG26</f>
        <v>0</v>
      </c>
      <c r="BH24" s="364">
        <f>'[28]Variables Relevantes'!BH26</f>
        <v>74.351966108000056</v>
      </c>
      <c r="BI24" s="364">
        <f>'[28]Variables Relevantes'!BI26</f>
        <v>40.003578059000006</v>
      </c>
      <c r="BJ24" s="364">
        <f>'[28]Variables Relevantes'!BJ26</f>
        <v>76.374457392999972</v>
      </c>
      <c r="BK24" s="364">
        <f>'[28]Variables Relevantes'!BK26</f>
        <v>41.470118702000015</v>
      </c>
      <c r="BL24" s="364">
        <f>'[28]Variables Relevantes'!BL26</f>
        <v>39.57623754900002</v>
      </c>
      <c r="BM24" s="364">
        <f>'[28]Variables Relevantes'!BM26</f>
        <v>60.13115347900002</v>
      </c>
      <c r="BN24" s="364">
        <f>'[28]Variables Relevantes'!BN26</f>
        <v>49.890334762999977</v>
      </c>
      <c r="BO24" s="364">
        <f>'[28]Variables Relevantes'!BO26</f>
        <v>90.079164263999985</v>
      </c>
      <c r="BP24" s="364">
        <f>'[28]Variables Relevantes'!BP26</f>
        <v>43.844671268000013</v>
      </c>
      <c r="BQ24" s="364">
        <f>'[28]Variables Relevantes'!BQ26</f>
        <v>0</v>
      </c>
      <c r="BR24" s="364">
        <f>'[28]Variables Relevantes'!BR26</f>
        <v>0</v>
      </c>
      <c r="BS24" s="364">
        <f>'[28]Variables Relevantes'!BS26</f>
        <v>3.3692434189999996</v>
      </c>
      <c r="BT24" s="364">
        <f>'[28]Variables Relevantes'!BT26</f>
        <v>21.241662184999996</v>
      </c>
      <c r="BU24" s="364">
        <f>'[28]Variables Relevantes'!BU26</f>
        <v>33.321399843999991</v>
      </c>
      <c r="BV24" s="364">
        <f>'[28]Variables Relevantes'!BV26</f>
        <v>25.972376332000003</v>
      </c>
      <c r="BW24" s="364">
        <f>'[28]Variables Relevantes'!BW26</f>
        <v>19.560897773000004</v>
      </c>
      <c r="BX24" s="364">
        <f>'[28]Variables Relevantes'!BX26</f>
        <v>3.1278106349999999</v>
      </c>
      <c r="BY24" s="364">
        <f>'[28]Variables Relevantes'!BY26</f>
        <v>0.99255569399999999</v>
      </c>
      <c r="BZ24" s="364">
        <f>'[28]Variables Relevantes'!BZ26</f>
        <v>10.415251474000002</v>
      </c>
      <c r="CA24" s="364">
        <f>'[28]Variables Relevantes'!CA26</f>
        <v>52.756946849999999</v>
      </c>
      <c r="CB24" s="364">
        <f>'[28]Variables Relevantes'!CB26</f>
        <v>51.879535161000035</v>
      </c>
      <c r="CC24" s="364">
        <f>'[28]Variables Relevantes'!CC26</f>
        <v>66.283730685000066</v>
      </c>
      <c r="CD24" s="364">
        <f>'[28]Variables Relevantes'!CD26</f>
        <v>1.199031164</v>
      </c>
      <c r="CE24" s="364">
        <f>'[28]Variables Relevantes'!CE26</f>
        <v>0</v>
      </c>
      <c r="CF24" s="364">
        <f>'[28]Variables Relevantes'!CF26</f>
        <v>0</v>
      </c>
      <c r="CG24" s="364">
        <f>'[28]Variables Relevantes'!CG26</f>
        <v>0</v>
      </c>
      <c r="CH24" s="364">
        <f>'[28]Variables Relevantes'!CH26</f>
        <v>0</v>
      </c>
      <c r="CI24" s="364">
        <f>'[28]Variables Relevantes'!CI26</f>
        <v>0</v>
      </c>
      <c r="CJ24" s="364">
        <f>'[28]Variables Relevantes'!CJ26</f>
        <v>0</v>
      </c>
      <c r="CK24" s="364">
        <f>'[28]Variables Relevantes'!CK26</f>
        <v>0</v>
      </c>
      <c r="CL24" s="364">
        <f>'[28]Variables Relevantes'!CL26</f>
        <v>0</v>
      </c>
      <c r="CM24" s="364">
        <f>'[28]Variables Relevantes'!CM26</f>
        <v>0</v>
      </c>
      <c r="CN24" s="364">
        <f>'[28]Variables Relevantes'!CN26</f>
        <v>0</v>
      </c>
      <c r="CO24" s="364">
        <f>'[28]Variables Relevantes'!CO26</f>
        <v>0</v>
      </c>
      <c r="CP24" s="364">
        <f>'[28]Variables Relevantes'!CP26</f>
        <v>0</v>
      </c>
      <c r="CQ24" s="364">
        <f>'[28]Variables Relevantes'!CQ26</f>
        <v>0</v>
      </c>
      <c r="CR24" s="364">
        <f>'[28]Variables Relevantes'!CR26</f>
        <v>0</v>
      </c>
      <c r="CS24" s="364">
        <f>'[28]Variables Relevantes'!CS26</f>
        <v>0</v>
      </c>
      <c r="CT24" s="364">
        <f>'[28]Variables Relevantes'!CT26</f>
        <v>0</v>
      </c>
      <c r="CU24" s="364">
        <f>'[28]Variables Relevantes'!CU26</f>
        <v>0</v>
      </c>
      <c r="CV24" s="364">
        <f>'[28]Variables Relevantes'!CV26</f>
        <v>77.77642615699996</v>
      </c>
      <c r="CW24" s="364">
        <f>'[28]Variables Relevantes'!CW26</f>
        <v>35.666469895999988</v>
      </c>
      <c r="CX24" s="364">
        <f>'[28]Variables Relevantes'!CX26</f>
        <v>1.0340737589999998</v>
      </c>
      <c r="CY24" s="364">
        <f>'[28]Variables Relevantes'!CY26</f>
        <v>42.010409680999999</v>
      </c>
      <c r="CZ24" s="364">
        <f>'[28]Variables Relevantes'!CZ26</f>
        <v>46.970788282999997</v>
      </c>
      <c r="DA24" s="364">
        <f>'[28]Variables Relevantes'!DA26</f>
        <v>16.911881585999993</v>
      </c>
      <c r="DB24" s="364">
        <f>'[28]Variables Relevantes'!DB26</f>
        <v>1.5018001369999998</v>
      </c>
      <c r="DC24" s="364">
        <f>'[28]Variables Relevantes'!DC26</f>
        <v>0</v>
      </c>
      <c r="DD24" s="364">
        <f>'[28]Variables Relevantes'!DD26</f>
        <v>54.624968502000073</v>
      </c>
      <c r="DE24" s="364">
        <f>'[28]Variables Relevantes'!DE26</f>
        <v>55.170756753999996</v>
      </c>
      <c r="DF24" s="364">
        <f>'[28]Variables Relevantes'!DF26</f>
        <v>27.332137094000007</v>
      </c>
      <c r="DG24" s="364">
        <f>'[28]Variables Relevantes'!DG26</f>
        <v>3.656914773</v>
      </c>
      <c r="DH24" s="364">
        <f>'[28]Variables Relevantes'!DH26</f>
        <v>8.798180618</v>
      </c>
      <c r="DI24" s="364">
        <f>'[28]Variables Relevantes'!DI26</f>
        <v>17.007704433000001</v>
      </c>
      <c r="DJ24" s="364">
        <f>'[28]Variables Relevantes'!DJ26</f>
        <v>9.1079807810000002</v>
      </c>
      <c r="DK24" s="364">
        <f>'[28]Variables Relevantes'!DK26</f>
        <v>4.9741239039999989</v>
      </c>
      <c r="DL24" s="364">
        <f>'[28]Variables Relevantes'!DL26</f>
        <v>9.0762403529999975</v>
      </c>
      <c r="DM24" s="364">
        <f>'[28]Variables Relevantes'!DM26</f>
        <v>8.0394426210000027</v>
      </c>
      <c r="DN24" s="364">
        <f>'[28]Variables Relevantes'!DN26</f>
        <v>10.897722489999996</v>
      </c>
      <c r="DO24" s="364">
        <f>'[28]Variables Relevantes'!DO26</f>
        <v>14.253539349000002</v>
      </c>
      <c r="DP24" s="364">
        <f>'[28]Variables Relevantes'!DP26</f>
        <v>0.71712711600000012</v>
      </c>
      <c r="DQ24" s="364">
        <f>'[28]Variables Relevantes'!DQ26</f>
        <v>0</v>
      </c>
      <c r="DR24" s="364">
        <f>'[28]Variables Relevantes'!DR26</f>
        <v>0.51210141399999998</v>
      </c>
      <c r="DS24" s="364">
        <f>'[28]Variables Relevantes'!DS26</f>
        <v>0</v>
      </c>
      <c r="DT24" s="364">
        <f>'[28]Variables Relevantes'!DT26</f>
        <v>12.889012491999997</v>
      </c>
      <c r="DU24" s="364">
        <f>'[28]Variables Relevantes'!DU26</f>
        <v>9.2612036820000014</v>
      </c>
      <c r="DV24" s="364">
        <f>'[28]Variables Relevantes'!DV26</f>
        <v>9.6877080510000031</v>
      </c>
      <c r="DW24" s="364">
        <f>'[28]Variables Relevantes'!DW26</f>
        <v>3.4857808639999992</v>
      </c>
      <c r="DX24" s="364">
        <f>'[28]Variables Relevantes'!DX26</f>
        <v>23.260323813000024</v>
      </c>
      <c r="DY24" s="364">
        <f>'[28]Variables Relevantes'!DY26</f>
        <v>11.752283554</v>
      </c>
      <c r="DZ24" s="364">
        <f>'[28]Variables Relevantes'!DZ26</f>
        <v>7.3505261270000002</v>
      </c>
      <c r="EA24" s="364">
        <f>'[28]Variables Relevantes'!EA26</f>
        <v>4.0603682769999994</v>
      </c>
      <c r="EB24" s="364">
        <f>'[28]Variables Relevantes'!EB26</f>
        <v>0</v>
      </c>
      <c r="EC24" s="364">
        <f>'[28]Variables Relevantes'!EC26</f>
        <v>0</v>
      </c>
      <c r="ED24" s="364">
        <f>'[28]Variables Relevantes'!ED26</f>
        <v>0</v>
      </c>
      <c r="EE24" s="364">
        <f>'[28]Variables Relevantes'!EE26</f>
        <v>0</v>
      </c>
      <c r="EF24" s="364">
        <f>'[28]Variables Relevantes'!EF26</f>
        <v>0</v>
      </c>
      <c r="EG24" s="364">
        <f>'[28]Variables Relevantes'!EG26</f>
        <v>0</v>
      </c>
      <c r="EH24" s="364">
        <f>'[28]Variables Relevantes'!EH26</f>
        <v>0</v>
      </c>
      <c r="EI24" s="364">
        <f>'[28]Variables Relevantes'!EI26</f>
        <v>19.798399912000001</v>
      </c>
      <c r="EJ24" s="364">
        <f>'[28]Variables Relevantes'!EJ26</f>
        <v>28.794464487999992</v>
      </c>
      <c r="EK24" s="364">
        <f>'[28]Variables Relevantes'!EK26</f>
        <v>6.8170969729999999</v>
      </c>
      <c r="EL24" s="364">
        <f>'[28]Variables Relevantes'!EL26</f>
        <v>0.716221777</v>
      </c>
      <c r="EM24" s="364">
        <f>'[28]Variables Relevantes'!EM26</f>
        <v>0</v>
      </c>
      <c r="EN24" s="364">
        <f>'[28]Variables Relevantes'!EN26</f>
        <v>0</v>
      </c>
      <c r="EO24" s="364">
        <f>'[28]Variables Relevantes'!EO26</f>
        <v>0</v>
      </c>
      <c r="EP24" s="364">
        <f>'[28]Variables Relevantes'!EP26</f>
        <v>0</v>
      </c>
      <c r="EQ24" s="364">
        <f>'[28]Variables Relevantes'!EQ26</f>
        <v>0</v>
      </c>
      <c r="ER24" s="364">
        <f>'[28]Variables Relevantes'!ER26</f>
        <v>0</v>
      </c>
      <c r="ES24" s="364">
        <f>'[28]Variables Relevantes'!ES26</f>
        <v>0</v>
      </c>
      <c r="ET24" s="364">
        <f>'[28]Variables Relevantes'!ET26</f>
        <v>0</v>
      </c>
      <c r="EU24" s="364">
        <f>'[28]Variables Relevantes'!EU26</f>
        <v>0</v>
      </c>
      <c r="EV24" s="364">
        <f>'[28]Variables Relevantes'!EV26</f>
        <v>0</v>
      </c>
      <c r="EW24" s="364">
        <f>'[28]Variables Relevantes'!EW26</f>
        <v>0</v>
      </c>
      <c r="EX24" s="364">
        <f>'[28]Variables Relevantes'!EX26</f>
        <v>0</v>
      </c>
      <c r="EY24" s="364">
        <f>'[28]Variables Relevantes'!EY26</f>
        <v>0</v>
      </c>
      <c r="EZ24" s="364">
        <f>'[28]Variables Relevantes'!EZ26</f>
        <v>0</v>
      </c>
      <c r="FA24" s="364">
        <f>'[28]Variables Relevantes'!FA26</f>
        <v>0</v>
      </c>
      <c r="FB24" s="364">
        <f>'[28]Variables Relevantes'!FB26</f>
        <v>0</v>
      </c>
      <c r="FC24" s="364">
        <f>'[28]Variables Relevantes'!FC26</f>
        <v>0</v>
      </c>
      <c r="FD24" s="364">
        <f>'[28]Variables Relevantes'!FD26</f>
        <v>0</v>
      </c>
      <c r="FE24" s="364">
        <f>'[28]Variables Relevantes'!FE26</f>
        <v>0</v>
      </c>
      <c r="FF24" s="364">
        <f>'[28]Variables Relevantes'!FF26</f>
        <v>0</v>
      </c>
      <c r="FG24" s="364">
        <f>'[28]Variables Relevantes'!FG26</f>
        <v>0</v>
      </c>
      <c r="FH24" s="364">
        <f>'[28]Variables Relevantes'!FH26</f>
        <v>0</v>
      </c>
      <c r="FI24" s="364">
        <f>'[28]Variables Relevantes'!FI26</f>
        <v>0</v>
      </c>
      <c r="FJ24" s="364">
        <f>'[28]Variables Relevantes'!FJ26</f>
        <v>0</v>
      </c>
      <c r="FK24" s="364">
        <f>'[28]Variables Relevantes'!FK26</f>
        <v>0</v>
      </c>
      <c r="FL24" s="364">
        <f>'[28]Variables Relevantes'!FL26</f>
        <v>0</v>
      </c>
      <c r="FM24" s="364">
        <f>'[28]Variables Relevantes'!FM26</f>
        <v>0</v>
      </c>
      <c r="FN24" s="364">
        <f>'[28]Variables Relevantes'!FN26</f>
        <v>0</v>
      </c>
      <c r="FO24" s="364"/>
      <c r="FP24" s="364">
        <f>'[28]Variables Relevantes'!GW26</f>
        <v>785.45513000000005</v>
      </c>
      <c r="FQ24" s="364">
        <f>'[28]Variables Relevantes'!GX26</f>
        <v>796.44592</v>
      </c>
      <c r="FR24" s="364">
        <f>'[28]Variables Relevantes'!GY26</f>
        <v>907.90285117600024</v>
      </c>
      <c r="FS24" s="364">
        <f>'[28]Variables Relevantes'!GZ26</f>
        <v>0</v>
      </c>
      <c r="FT24" s="364">
        <f>'[28]Variables Relevantes'!HA26</f>
        <v>519.09092500400016</v>
      </c>
      <c r="FU24" s="364">
        <f>'[28]Variables Relevantes'!HB26</f>
        <v>286.75119779700015</v>
      </c>
      <c r="FV24" s="364">
        <f>'[28]Variables Relevantes'!HC26</f>
        <v>0</v>
      </c>
      <c r="FW24" s="364">
        <f>'[28]Variables Relevantes'!HD26</f>
        <v>221.87184949899992</v>
      </c>
      <c r="FX24" s="364">
        <f>'[28]Variables Relevantes'!HE26</f>
        <v>222.93971167200013</v>
      </c>
      <c r="FY24" s="364">
        <f>'[28]Variables Relevantes'!HF26</f>
        <v>82.97643539000002</v>
      </c>
      <c r="FZ24" s="364">
        <f>'[28]Variables Relevantes'!HG26</f>
        <v>56.126183149999996</v>
      </c>
      <c r="GA24" s="364">
        <f>'[28]Variables Relevantes'!HH26</f>
        <v>0</v>
      </c>
      <c r="GB24" s="364">
        <f t="shared" si="0"/>
        <v>0</v>
      </c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360"/>
      <c r="GN24" s="360"/>
      <c r="GO24" s="360"/>
      <c r="GP24" s="360"/>
      <c r="GQ24" s="360"/>
      <c r="GR24" s="360"/>
      <c r="GS24" s="360"/>
      <c r="GT24" s="360"/>
      <c r="GU24" s="360"/>
      <c r="GV24" s="360"/>
    </row>
    <row r="25" spans="1:204" s="3" customFormat="1" x14ac:dyDescent="0.3">
      <c r="A25" s="17">
        <v>3</v>
      </c>
      <c r="B25" s="21" t="str">
        <f>'[28]Variables Relevantes'!B27</f>
        <v>Hidráulica</v>
      </c>
      <c r="C25" s="364">
        <f>'[28]Variables Relevantes'!C27</f>
        <v>341.15464262700317</v>
      </c>
      <c r="D25" s="364">
        <f>'[28]Variables Relevantes'!D27</f>
        <v>338.63030297998887</v>
      </c>
      <c r="E25" s="364">
        <f>'[28]Variables Relevantes'!E27</f>
        <v>2.5243396470143011</v>
      </c>
      <c r="F25" s="361">
        <f>'[28]Variables Relevantes'!F27</f>
        <v>7.454559219301396E-3</v>
      </c>
      <c r="G25" s="364"/>
      <c r="H25" s="364">
        <f>'[28]Variables Relevantes'!H27</f>
        <v>327.55479075849502</v>
      </c>
      <c r="I25" s="364">
        <f>'[28]Variables Relevantes'!I27</f>
        <v>11.075512221493852</v>
      </c>
      <c r="J25" s="361">
        <f>'[28]Variables Relevantes'!J27</f>
        <v>3.381270106246069E-2</v>
      </c>
      <c r="K25" s="22"/>
      <c r="L25" s="364">
        <f>'[28]Variables Relevantes'!L27</f>
        <v>130.23221000000044</v>
      </c>
      <c r="M25" s="364">
        <f>'[28]Variables Relevantes'!M27</f>
        <v>137.9838699999998</v>
      </c>
      <c r="N25" s="364">
        <f>'[28]Variables Relevantes'!N27</f>
        <v>116.07044000000157</v>
      </c>
      <c r="O25" s="364">
        <f>'[28]Variables Relevantes'!O27</f>
        <v>116.2651700000046</v>
      </c>
      <c r="P25" s="364">
        <f>'[28]Variables Relevantes'!P27</f>
        <v>171.62094000000084</v>
      </c>
      <c r="Q25" s="364">
        <f>'[28]Variables Relevantes'!Q27</f>
        <v>153.22043000001088</v>
      </c>
      <c r="R25" s="364">
        <f>'[28]Variables Relevantes'!R27</f>
        <v>110.65353000000346</v>
      </c>
      <c r="S25" s="364">
        <f>'[28]Variables Relevantes'!S27</f>
        <v>133.95041000000143</v>
      </c>
      <c r="T25" s="364">
        <f>'[28]Variables Relevantes'!T27</f>
        <v>121.05712000000523</v>
      </c>
      <c r="U25" s="364">
        <f>'[28]Variables Relevantes'!U27</f>
        <v>106.75549000000045</v>
      </c>
      <c r="V25" s="364">
        <f>'[28]Variables Relevantes'!V27</f>
        <v>83.092709999999911</v>
      </c>
      <c r="W25" s="364">
        <f>'[28]Variables Relevantes'!W27</f>
        <v>85.038930000000747</v>
      </c>
      <c r="X25" s="364">
        <f>'[28]Variables Relevantes'!X27</f>
        <v>77.398640000000015</v>
      </c>
      <c r="Y25" s="364">
        <f>'[28]Variables Relevantes'!Y27</f>
        <v>55.651040000000002</v>
      </c>
      <c r="Z25" s="364">
        <f>'[28]Variables Relevantes'!Z27</f>
        <v>52.878050000000002</v>
      </c>
      <c r="AA25" s="364">
        <f>'[28]Variables Relevantes'!AA27</f>
        <v>70.825680000000006</v>
      </c>
      <c r="AB25" s="364">
        <f>'[28]Variables Relevantes'!AB27</f>
        <v>95.075960000000009</v>
      </c>
      <c r="AC25" s="364">
        <f>'[28]Variables Relevantes'!AC27</f>
        <v>164.88048999999998</v>
      </c>
      <c r="AD25" s="364">
        <f>'[28]Variables Relevantes'!AD27</f>
        <v>173.89289999999997</v>
      </c>
      <c r="AE25" s="364">
        <f>'[28]Variables Relevantes'!AE27</f>
        <v>178.92579000000001</v>
      </c>
      <c r="AF25" s="364">
        <f>'[28]Variables Relevantes'!AF27</f>
        <v>123.99023000000001</v>
      </c>
      <c r="AG25" s="364">
        <f>'[28]Variables Relevantes'!AG27</f>
        <v>140.55911</v>
      </c>
      <c r="AH25" s="364">
        <f>'[28]Variables Relevantes'!AH27</f>
        <v>169.55583000000004</v>
      </c>
      <c r="AI25" s="364">
        <f>'[28]Variables Relevantes'!AI27</f>
        <v>130.81903</v>
      </c>
      <c r="AJ25" s="364">
        <f>'[28]Variables Relevantes'!AJ27</f>
        <v>113.58412978499997</v>
      </c>
      <c r="AK25" s="364">
        <f>'[28]Variables Relevantes'!AK27</f>
        <v>88.86467008850002</v>
      </c>
      <c r="AL25" s="364">
        <f>'[28]Variables Relevantes'!AL27</f>
        <v>90.783889246999991</v>
      </c>
      <c r="AM25" s="364">
        <f>'[28]Variables Relevantes'!AM27</f>
        <v>74.025069282000004</v>
      </c>
      <c r="AN25" s="364">
        <f>'[28]Variables Relevantes'!AN27</f>
        <v>88.830466718999972</v>
      </c>
      <c r="AO25" s="364">
        <f>'[28]Variables Relevantes'!AO27</f>
        <v>153.41289795479994</v>
      </c>
      <c r="AP25" s="364">
        <f>'[28]Variables Relevantes'!AP27</f>
        <v>139.96757347510004</v>
      </c>
      <c r="AQ25" s="364">
        <f>'[28]Variables Relevantes'!AQ27</f>
        <v>180.43354503200001</v>
      </c>
      <c r="AR25" s="364">
        <f>'[28]Variables Relevantes'!AR27</f>
        <v>163.60200415799997</v>
      </c>
      <c r="AS25" s="364">
        <f>'[28]Variables Relevantes'!AS27</f>
        <v>170.67779973700007</v>
      </c>
      <c r="AT25" s="364">
        <f>'[28]Variables Relevantes'!AT27</f>
        <v>137.12558956699999</v>
      </c>
      <c r="AU25" s="364">
        <f>'[28]Variables Relevantes'!AU27</f>
        <v>103.07729050199998</v>
      </c>
      <c r="AV25" s="364">
        <f>'[28]Variables Relevantes'!AV27</f>
        <v>94.588999999999999</v>
      </c>
      <c r="AW25" s="364">
        <f>'[28]Variables Relevantes'!AW27</f>
        <v>96.258999999999986</v>
      </c>
      <c r="AX25" s="364">
        <f>'[28]Variables Relevantes'!AX27</f>
        <v>103.254</v>
      </c>
      <c r="AY25" s="364">
        <f>'[28]Variables Relevantes'!AY27</f>
        <v>159.661</v>
      </c>
      <c r="AZ25" s="364">
        <f>'[28]Variables Relevantes'!AZ27</f>
        <v>218.77299999999991</v>
      </c>
      <c r="BA25" s="364">
        <f>'[28]Variables Relevantes'!BA27</f>
        <v>140.244</v>
      </c>
      <c r="BB25" s="364">
        <f>'[28]Variables Relevantes'!BB27</f>
        <v>127.08199999999999</v>
      </c>
      <c r="BC25" s="364">
        <f>'[28]Variables Relevantes'!BC27</f>
        <v>142.11300000000003</v>
      </c>
      <c r="BD25" s="364">
        <f>'[28]Variables Relevantes'!BD27</f>
        <v>158.86599999999999</v>
      </c>
      <c r="BE25" s="364">
        <f>'[28]Variables Relevantes'!BE27</f>
        <v>165.58700000000005</v>
      </c>
      <c r="BF25" s="364">
        <f>'[28]Variables Relevantes'!BF27</f>
        <v>191.52099999999999</v>
      </c>
      <c r="BG25" s="364">
        <f>'[28]Variables Relevantes'!BG27</f>
        <v>173.63200000000003</v>
      </c>
      <c r="BH25" s="364">
        <f>'[28]Variables Relevantes'!BH27</f>
        <v>134.00280110649999</v>
      </c>
      <c r="BI25" s="364">
        <f>'[28]Variables Relevantes'!BI27</f>
        <v>116.82077256700002</v>
      </c>
      <c r="BJ25" s="364">
        <f>'[28]Variables Relevantes'!BJ27</f>
        <v>106.69587513</v>
      </c>
      <c r="BK25" s="364">
        <f>'[28]Variables Relevantes'!BK27</f>
        <v>110.84290433220004</v>
      </c>
      <c r="BL25" s="364">
        <f>'[28]Variables Relevantes'!BL27</f>
        <v>156.42081619650006</v>
      </c>
      <c r="BM25" s="364">
        <f>'[28]Variables Relevantes'!BM27</f>
        <v>188.37387410399998</v>
      </c>
      <c r="BN25" s="364">
        <f>'[28]Variables Relevantes'!BN27</f>
        <v>195.78580330999998</v>
      </c>
      <c r="BO25" s="364">
        <f>'[28]Variables Relevantes'!BO27</f>
        <v>152.548627587</v>
      </c>
      <c r="BP25" s="364">
        <f>'[28]Variables Relevantes'!BP27</f>
        <v>160.96753109240004</v>
      </c>
      <c r="BQ25" s="364">
        <f>'[28]Variables Relevantes'!BQ27</f>
        <v>157.42437801399996</v>
      </c>
      <c r="BR25" s="364">
        <f>'[28]Variables Relevantes'!BR27</f>
        <v>140.93053202900001</v>
      </c>
      <c r="BS25" s="364">
        <f>'[28]Variables Relevantes'!BS27</f>
        <v>144.20138242199999</v>
      </c>
      <c r="BT25" s="364">
        <f>'[28]Variables Relevantes'!BT27</f>
        <v>141.60059904269997</v>
      </c>
      <c r="BU25" s="364">
        <f>'[28]Variables Relevantes'!BU27</f>
        <v>120.66734181899994</v>
      </c>
      <c r="BV25" s="364">
        <f>'[28]Variables Relevantes'!BV27</f>
        <v>117.31490238699992</v>
      </c>
      <c r="BW25" s="364">
        <f>'[28]Variables Relevantes'!BW27</f>
        <v>108.370845467</v>
      </c>
      <c r="BX25" s="364">
        <f>'[28]Variables Relevantes'!BX27</f>
        <v>127.36010642999999</v>
      </c>
      <c r="BY25" s="364">
        <f>'[28]Variables Relevantes'!BY27</f>
        <v>108.44907898583334</v>
      </c>
      <c r="BZ25" s="364">
        <f>'[28]Variables Relevantes'!BZ27</f>
        <v>87.912203867000031</v>
      </c>
      <c r="CA25" s="364">
        <f>'[28]Variables Relevantes'!CA27</f>
        <v>91.594892642000019</v>
      </c>
      <c r="CB25" s="364">
        <f>'[28]Variables Relevantes'!CB27</f>
        <v>90.423148539000039</v>
      </c>
      <c r="CC25" s="364">
        <f>'[28]Variables Relevantes'!CC27</f>
        <v>89.405636274000031</v>
      </c>
      <c r="CD25" s="364">
        <f>'[28]Variables Relevantes'!CD27</f>
        <v>83.529872675119989</v>
      </c>
      <c r="CE25" s="364">
        <f>'[28]Variables Relevantes'!CE27</f>
        <v>92.542197876049997</v>
      </c>
      <c r="CF25" s="364">
        <f>'[28]Variables Relevantes'!CF27</f>
        <v>74.691173901000013</v>
      </c>
      <c r="CG25" s="364">
        <f>'[28]Variables Relevantes'!CG27</f>
        <v>80.64870326800002</v>
      </c>
      <c r="CH25" s="364">
        <f>'[28]Variables Relevantes'!CH27</f>
        <v>89.910696969</v>
      </c>
      <c r="CI25" s="364">
        <f>'[28]Variables Relevantes'!CI27</f>
        <v>81.945283928999999</v>
      </c>
      <c r="CJ25" s="364">
        <f>'[28]Variables Relevantes'!CJ27</f>
        <v>68.794166945000001</v>
      </c>
      <c r="CK25" s="364">
        <f>'[28]Variables Relevantes'!CK27</f>
        <v>76.685451452100025</v>
      </c>
      <c r="CL25" s="364">
        <f>'[28]Variables Relevantes'!CL27</f>
        <v>64.150156383820004</v>
      </c>
      <c r="CM25" s="364">
        <f>'[28]Variables Relevantes'!CM27</f>
        <v>56.118765052179995</v>
      </c>
      <c r="CN25" s="364">
        <f>'[28]Variables Relevantes'!CN27</f>
        <v>79.870162730000004</v>
      </c>
      <c r="CO25" s="364">
        <f>'[28]Variables Relevantes'!CO27</f>
        <v>80.107912136099984</v>
      </c>
      <c r="CP25" s="364">
        <f>'[28]Variables Relevantes'!CP27</f>
        <v>89.928051999999994</v>
      </c>
      <c r="CQ25" s="364">
        <f>'[28]Variables Relevantes'!CQ27</f>
        <v>91.583602232050012</v>
      </c>
      <c r="CR25" s="364">
        <f>'[28]Variables Relevantes'!CR27</f>
        <v>83.921165077850048</v>
      </c>
      <c r="CS25" s="364">
        <f>'[28]Variables Relevantes'!CS27</f>
        <v>71.554544332419894</v>
      </c>
      <c r="CT25" s="364">
        <f>'[28]Variables Relevantes'!CT27</f>
        <v>74.512039693660029</v>
      </c>
      <c r="CU25" s="364">
        <f>'[28]Variables Relevantes'!CU27</f>
        <v>70.8941153044793</v>
      </c>
      <c r="CV25" s="364">
        <f>'[28]Variables Relevantes'!CV27</f>
        <v>114.33525540208998</v>
      </c>
      <c r="CW25" s="364">
        <f>'[28]Variables Relevantes'!CW27</f>
        <v>134.23567914232888</v>
      </c>
      <c r="CX25" s="364">
        <f>'[28]Variables Relevantes'!CX27</f>
        <v>106.67367577749997</v>
      </c>
      <c r="CY25" s="364">
        <f>'[28]Variables Relevantes'!CY27</f>
        <v>111.18645016939999</v>
      </c>
      <c r="CZ25" s="364">
        <f>'[28]Variables Relevantes'!CZ27</f>
        <v>106.15617805835006</v>
      </c>
      <c r="DA25" s="364">
        <f>'[28]Variables Relevantes'!DA27</f>
        <v>154.38718956664718</v>
      </c>
      <c r="DB25" s="364">
        <f>'[28]Variables Relevantes'!DB27</f>
        <v>250.6332903009997</v>
      </c>
      <c r="DC25" s="364">
        <f>'[28]Variables Relevantes'!DC27</f>
        <v>225.33144584324012</v>
      </c>
      <c r="DD25" s="364">
        <f>'[28]Variables Relevantes'!DD27</f>
        <v>200.95105756222765</v>
      </c>
      <c r="DE25" s="364">
        <f>'[28]Variables Relevantes'!DE27</f>
        <v>138.42851772400002</v>
      </c>
      <c r="DF25" s="364">
        <f>'[28]Variables Relevantes'!DF27</f>
        <v>181.767239899</v>
      </c>
      <c r="DG25" s="364">
        <f>'[28]Variables Relevantes'!DG27</f>
        <v>196.31607909875277</v>
      </c>
      <c r="DH25" s="364">
        <f>'[28]Variables Relevantes'!DH27</f>
        <v>280.08922830092121</v>
      </c>
      <c r="DI25" s="364">
        <f>'[28]Variables Relevantes'!DI27</f>
        <v>143.96605988350501</v>
      </c>
      <c r="DJ25" s="364">
        <f>'[28]Variables Relevantes'!DJ27</f>
        <v>168.54435170199994</v>
      </c>
      <c r="DK25" s="364">
        <f>'[28]Variables Relevantes'!DK27</f>
        <v>162.59260392458802</v>
      </c>
      <c r="DL25" s="364">
        <f>'[28]Variables Relevantes'!DL27</f>
        <v>202.99935887986157</v>
      </c>
      <c r="DM25" s="364">
        <f>'[28]Variables Relevantes'!DM27</f>
        <v>201.77986265300001</v>
      </c>
      <c r="DN25" s="364">
        <f>'[28]Variables Relevantes'!DN27</f>
        <v>171.11174809581198</v>
      </c>
      <c r="DO25" s="364">
        <f>'[28]Variables Relevantes'!DO27</f>
        <v>127.28276302300023</v>
      </c>
      <c r="DP25" s="364">
        <f>'[28]Variables Relevantes'!DP27</f>
        <v>174.98016192199998</v>
      </c>
      <c r="DQ25" s="364">
        <f>'[28]Variables Relevantes'!DQ27</f>
        <v>232.5381744112473</v>
      </c>
      <c r="DR25" s="364">
        <f>'[28]Variables Relevantes'!DR27</f>
        <v>166.86440426896039</v>
      </c>
      <c r="DS25" s="364">
        <f>'[28]Variables Relevantes'!DS27</f>
        <v>164.42573029999991</v>
      </c>
      <c r="DT25" s="364">
        <f>'[28]Variables Relevantes'!DT27</f>
        <v>178.23921736849505</v>
      </c>
      <c r="DU25" s="364">
        <f>'[28]Variables Relevantes'!DU27</f>
        <v>131.51928123919998</v>
      </c>
      <c r="DV25" s="364">
        <f>'[28]Variables Relevantes'!DV27</f>
        <v>128.6617965900594</v>
      </c>
      <c r="DW25" s="364">
        <f>'[28]Variables Relevantes'!DW27</f>
        <v>107.90352276499996</v>
      </c>
      <c r="DX25" s="364">
        <f>'[28]Variables Relevantes'!DX27</f>
        <v>108.98038333000002</v>
      </c>
      <c r="DY25" s="364">
        <f>'[28]Variables Relevantes'!DY27</f>
        <v>151.11585017285128</v>
      </c>
      <c r="DZ25" s="364">
        <f>'[28]Variables Relevantes'!DZ27</f>
        <v>117.40661679199992</v>
      </c>
      <c r="EA25" s="364">
        <f>'[28]Variables Relevantes'!EA27</f>
        <v>98.661815465277158</v>
      </c>
      <c r="EB25" s="364">
        <f>'[28]Variables Relevantes'!EB27</f>
        <v>100.48569850027719</v>
      </c>
      <c r="EC25" s="364">
        <f>'[28]Variables Relevantes'!EC27</f>
        <v>80.776559067000008</v>
      </c>
      <c r="ED25" s="364">
        <f>'[28]Variables Relevantes'!ED27</f>
        <v>75.718696815653431</v>
      </c>
      <c r="EE25" s="364">
        <f>'[28]Variables Relevantes'!EE27</f>
        <v>68.585452730386066</v>
      </c>
      <c r="EF25" s="364">
        <f>'[28]Variables Relevantes'!EF27</f>
        <v>72.086140298861366</v>
      </c>
      <c r="EG25" s="364">
        <f>'[28]Variables Relevantes'!EG27</f>
        <v>103.14280472571281</v>
      </c>
      <c r="EH25" s="364">
        <f>'[28]Variables Relevantes'!EH27</f>
        <v>90.469518729000058</v>
      </c>
      <c r="EI25" s="364">
        <f>'[28]Variables Relevantes'!EI27</f>
        <v>89.648297272910895</v>
      </c>
      <c r="EJ25" s="364">
        <f>'[28]Variables Relevantes'!EJ27</f>
        <v>94.367416460445497</v>
      </c>
      <c r="EK25" s="364">
        <f>'[28]Variables Relevantes'!EK27</f>
        <v>105.20084673594606</v>
      </c>
      <c r="EL25" s="364">
        <f>'[28]Variables Relevantes'!EL27</f>
        <v>70.899323320998889</v>
      </c>
      <c r="EM25" s="364">
        <f>'[28]Variables Relevantes'!EM27</f>
        <v>73.726706835049541</v>
      </c>
      <c r="EN25" s="364">
        <f>'[28]Variables Relevantes'!EN27</f>
        <v>102.53122484051478</v>
      </c>
      <c r="EO25" s="364">
        <f>'[28]Variables Relevantes'!EO27</f>
        <v>88.945250973000057</v>
      </c>
      <c r="EP25" s="364">
        <f>'[28]Variables Relevantes'!EP27</f>
        <v>136.07831494498018</v>
      </c>
      <c r="EQ25" s="364">
        <f>'[28]Variables Relevantes'!EQ27</f>
        <v>93.249552939999916</v>
      </c>
      <c r="ER25" s="364">
        <f>'[28]Variables Relevantes'!ER27</f>
        <v>88.270199369999986</v>
      </c>
      <c r="ES25" s="364">
        <f>'[28]Variables Relevantes'!ES27</f>
        <v>86.964837365999955</v>
      </c>
      <c r="ET25" s="364">
        <f>'[28]Variables Relevantes'!ET27</f>
        <v>89.815669263247486</v>
      </c>
      <c r="EU25" s="364">
        <f>'[28]Variables Relevantes'!EU27</f>
        <v>105.96167122942573</v>
      </c>
      <c r="EV25" s="364">
        <f>'[28]Variables Relevantes'!EV27</f>
        <v>103.24492370300011</v>
      </c>
      <c r="EW25" s="364">
        <f>'[28]Variables Relevantes'!EW27</f>
        <v>111.42049500200024</v>
      </c>
      <c r="EX25" s="364">
        <f>'[28]Variables Relevantes'!EX27</f>
        <v>124.91357572500003</v>
      </c>
      <c r="EY25" s="364">
        <f>'[28]Variables Relevantes'!EY27</f>
        <v>113.245031596</v>
      </c>
      <c r="EZ25" s="364">
        <f>'[28]Variables Relevantes'!EZ27</f>
        <v>107.85390464699989</v>
      </c>
      <c r="FA25" s="364">
        <f>'[28]Variables Relevantes'!FA27</f>
        <v>98.398545905000063</v>
      </c>
      <c r="FB25" s="364">
        <f>'[28]Variables Relevantes'!FB27</f>
        <v>132.37785242798893</v>
      </c>
      <c r="FC25" s="364">
        <f>'[28]Variables Relevantes'!FC27</f>
        <v>126.59791779646535</v>
      </c>
      <c r="FD25" s="364">
        <f>'[28]Variables Relevantes'!FD27</f>
        <v>121.46900974599987</v>
      </c>
      <c r="FE25" s="364">
        <f>'[28]Variables Relevantes'!FE27</f>
        <v>150.54211698000017</v>
      </c>
      <c r="FF25" s="364">
        <f>'[28]Variables Relevantes'!FF27</f>
        <v>134.81535869799998</v>
      </c>
      <c r="FG25" s="364">
        <f>'[28]Variables Relevantes'!FG27</f>
        <v>157.28518441032995</v>
      </c>
      <c r="FH25" s="364">
        <f>'[28]Variables Relevantes'!FH27</f>
        <v>105.40833613000004</v>
      </c>
      <c r="FI25" s="364">
        <f>'[28]Variables Relevantes'!FI27</f>
        <v>125.39298748403154</v>
      </c>
      <c r="FJ25" s="364">
        <f>'[28]Variables Relevantes'!FJ27</f>
        <v>100.80446055000007</v>
      </c>
      <c r="FK25" s="364">
        <f>'[28]Variables Relevantes'!FK27</f>
        <v>109.68637931999868</v>
      </c>
      <c r="FL25" s="364">
        <f>'[28]Variables Relevantes'!FL27</f>
        <v>113.62517240429884</v>
      </c>
      <c r="FM25" s="364">
        <f>'[28]Variables Relevantes'!FM27</f>
        <v>104.50749676173818</v>
      </c>
      <c r="FN25" s="364">
        <f>'[28]Variables Relevantes'!FN27</f>
        <v>123.02197346096612</v>
      </c>
      <c r="FO25" s="364"/>
      <c r="FP25" s="364">
        <f>'[28]Variables Relevantes'!GW27</f>
        <v>1465.9412500000294</v>
      </c>
      <c r="FQ25" s="364">
        <f>'[28]Variables Relevantes'!GX27</f>
        <v>1434.4527499999999</v>
      </c>
      <c r="FR25" s="364">
        <f>'[28]Variables Relevantes'!GY27</f>
        <v>1504.3849255473997</v>
      </c>
      <c r="FS25" s="364">
        <f>'[28]Variables Relevantes'!GZ27</f>
        <v>1771.5809999999999</v>
      </c>
      <c r="FT25" s="364">
        <f>'[28]Variables Relevantes'!HA27</f>
        <v>1765.0152978906001</v>
      </c>
      <c r="FU25" s="364">
        <f>'[28]Variables Relevantes'!HB27</f>
        <v>1259.1708260047035</v>
      </c>
      <c r="FV25" s="364">
        <f>'[28]Variables Relevantes'!HC27</f>
        <v>934.43412699825024</v>
      </c>
      <c r="FW25" s="364">
        <f>'[28]Variables Relevantes'!HD27</f>
        <v>1503.821028668965</v>
      </c>
      <c r="FX25" s="364">
        <f>'[28]Variables Relevantes'!HE27</f>
        <v>2175.8288707466686</v>
      </c>
      <c r="FY25" s="364">
        <f>'[28]Variables Relevantes'!HF27</f>
        <v>1761.2969546250902</v>
      </c>
      <c r="FZ25" s="364">
        <f>'[28]Variables Relevantes'!HG27</f>
        <v>1025.1074614922418</v>
      </c>
      <c r="GA25" s="364">
        <f>'[28]Variables Relevantes'!HH27</f>
        <v>1244.6407469531687</v>
      </c>
      <c r="GB25" s="364">
        <f t="shared" si="0"/>
        <v>341.15464262700317</v>
      </c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360"/>
      <c r="GN25" s="360"/>
      <c r="GO25" s="360"/>
      <c r="GP25" s="360"/>
      <c r="GQ25" s="360"/>
      <c r="GR25" s="360"/>
      <c r="GS25" s="360"/>
      <c r="GT25" s="360"/>
      <c r="GU25" s="360"/>
      <c r="GV25" s="360"/>
    </row>
    <row r="26" spans="1:204" s="3" customFormat="1" hidden="1" outlineLevel="1" x14ac:dyDescent="0.3">
      <c r="A26" s="17">
        <v>4</v>
      </c>
      <c r="B26" s="21" t="str">
        <f>'[28]Variables Relevantes'!B28</f>
        <v>Eòlica</v>
      </c>
      <c r="C26" s="364">
        <f>'[28]Variables Relevantes'!C28</f>
        <v>321.4061273731603</v>
      </c>
      <c r="D26" s="364">
        <f>'[28]Variables Relevantes'!D28</f>
        <v>337.65096576363254</v>
      </c>
      <c r="E26" s="364">
        <f>'[28]Variables Relevantes'!E28</f>
        <v>-16.244838390472239</v>
      </c>
      <c r="F26" s="361">
        <f>'[28]Variables Relevantes'!F28</f>
        <v>-4.8111334003540784E-2</v>
      </c>
      <c r="G26" s="360"/>
      <c r="H26" s="364">
        <f>'[28]Variables Relevantes'!H28</f>
        <v>324.66835799945898</v>
      </c>
      <c r="I26" s="364">
        <f>'[28]Variables Relevantes'!I28</f>
        <v>12.982607764173565</v>
      </c>
      <c r="J26" s="361">
        <f>'[28]Variables Relevantes'!J28</f>
        <v>3.9987289935396783E-2</v>
      </c>
      <c r="K26" s="22"/>
      <c r="L26" s="364">
        <f>'[28]Variables Relevantes'!L28</f>
        <v>0</v>
      </c>
      <c r="M26" s="364">
        <f>'[28]Variables Relevantes'!M28</f>
        <v>0</v>
      </c>
      <c r="N26" s="364">
        <f>'[28]Variables Relevantes'!N28</f>
        <v>0</v>
      </c>
      <c r="O26" s="364">
        <f>'[28]Variables Relevantes'!O28</f>
        <v>0</v>
      </c>
      <c r="P26" s="364">
        <f>'[28]Variables Relevantes'!P28</f>
        <v>0</v>
      </c>
      <c r="Q26" s="364">
        <f>'[28]Variables Relevantes'!Q28</f>
        <v>0</v>
      </c>
      <c r="R26" s="364">
        <f>'[28]Variables Relevantes'!R28</f>
        <v>0</v>
      </c>
      <c r="S26" s="364">
        <f>'[28]Variables Relevantes'!S28</f>
        <v>0</v>
      </c>
      <c r="T26" s="364">
        <f>'[28]Variables Relevantes'!T28</f>
        <v>0</v>
      </c>
      <c r="U26" s="364">
        <f>'[28]Variables Relevantes'!U28</f>
        <v>0</v>
      </c>
      <c r="V26" s="364">
        <f>'[28]Variables Relevantes'!V28</f>
        <v>0</v>
      </c>
      <c r="W26" s="364">
        <f>'[28]Variables Relevantes'!W28</f>
        <v>0</v>
      </c>
      <c r="X26" s="364">
        <f>'[28]Variables Relevantes'!X28</f>
        <v>0</v>
      </c>
      <c r="Y26" s="364">
        <f>'[28]Variables Relevantes'!Y28</f>
        <v>0</v>
      </c>
      <c r="Z26" s="364">
        <f>'[28]Variables Relevantes'!Z28</f>
        <v>0</v>
      </c>
      <c r="AA26" s="364">
        <f>'[28]Variables Relevantes'!AA28</f>
        <v>0</v>
      </c>
      <c r="AB26" s="364">
        <f>'[28]Variables Relevantes'!AB28</f>
        <v>0</v>
      </c>
      <c r="AC26" s="364">
        <f>'[28]Variables Relevantes'!AC28</f>
        <v>0</v>
      </c>
      <c r="AD26" s="364">
        <f>'[28]Variables Relevantes'!AD28</f>
        <v>0</v>
      </c>
      <c r="AE26" s="364">
        <f>'[28]Variables Relevantes'!AE28</f>
        <v>0</v>
      </c>
      <c r="AF26" s="364">
        <f>'[28]Variables Relevantes'!AF28</f>
        <v>0</v>
      </c>
      <c r="AG26" s="364">
        <f>'[28]Variables Relevantes'!AG28</f>
        <v>0</v>
      </c>
      <c r="AH26" s="364">
        <f>'[28]Variables Relevantes'!AH28</f>
        <v>0</v>
      </c>
      <c r="AI26" s="364">
        <f>'[28]Variables Relevantes'!AI28</f>
        <v>0</v>
      </c>
      <c r="AJ26" s="364">
        <f>'[28]Variables Relevantes'!AJ28</f>
        <v>0</v>
      </c>
      <c r="AK26" s="364">
        <f>'[28]Variables Relevantes'!AK28</f>
        <v>0</v>
      </c>
      <c r="AL26" s="364">
        <f>'[28]Variables Relevantes'!AL28</f>
        <v>0</v>
      </c>
      <c r="AM26" s="364">
        <f>'[28]Variables Relevantes'!AM28</f>
        <v>0</v>
      </c>
      <c r="AN26" s="364">
        <f>'[28]Variables Relevantes'!AN28</f>
        <v>0</v>
      </c>
      <c r="AO26" s="364">
        <f>'[28]Variables Relevantes'!AO28</f>
        <v>0</v>
      </c>
      <c r="AP26" s="364">
        <f>'[28]Variables Relevantes'!AP28</f>
        <v>0</v>
      </c>
      <c r="AQ26" s="364">
        <f>'[28]Variables Relevantes'!AQ28</f>
        <v>0</v>
      </c>
      <c r="AR26" s="364">
        <f>'[28]Variables Relevantes'!AR28</f>
        <v>0.29546457400000004</v>
      </c>
      <c r="AS26" s="364">
        <f>'[28]Variables Relevantes'!AS28</f>
        <v>3.4121441849999981</v>
      </c>
      <c r="AT26" s="364">
        <f>'[28]Variables Relevantes'!AT28</f>
        <v>2.923478972999999</v>
      </c>
      <c r="AU26" s="364">
        <f>'[28]Variables Relevantes'!AU28</f>
        <v>7.1143309579999938</v>
      </c>
      <c r="AV26" s="364">
        <f>'[28]Variables Relevantes'!AV28</f>
        <v>8.8949999999999996</v>
      </c>
      <c r="AW26" s="364">
        <f>'[28]Variables Relevantes'!AW28</f>
        <v>7.734</v>
      </c>
      <c r="AX26" s="364">
        <f>'[28]Variables Relevantes'!AX28</f>
        <v>11.226000000000001</v>
      </c>
      <c r="AY26" s="364">
        <f>'[28]Variables Relevantes'!AY28</f>
        <v>6.1319999999999997</v>
      </c>
      <c r="AZ26" s="364">
        <f>'[28]Variables Relevantes'!AZ28</f>
        <v>8.0120000000000005</v>
      </c>
      <c r="BA26" s="364">
        <f>'[28]Variables Relevantes'!BA28</f>
        <v>8.6720000000000006</v>
      </c>
      <c r="BB26" s="364">
        <f>'[28]Variables Relevantes'!BB28</f>
        <v>12.593</v>
      </c>
      <c r="BC26" s="364">
        <f>'[28]Variables Relevantes'!BC28</f>
        <v>9.2460000000000004</v>
      </c>
      <c r="BD26" s="364">
        <f>'[28]Variables Relevantes'!BD28</f>
        <v>3.839</v>
      </c>
      <c r="BE26" s="364">
        <f>'[28]Variables Relevantes'!BE28</f>
        <v>3.6989999999999998</v>
      </c>
      <c r="BF26" s="364">
        <f>'[28]Variables Relevantes'!BF28</f>
        <v>2.7559999999999998</v>
      </c>
      <c r="BG26" s="364">
        <f>'[28]Variables Relevantes'!BG28</f>
        <v>11.33</v>
      </c>
      <c r="BH26" s="364">
        <f>'[28]Variables Relevantes'!BH28</f>
        <v>26.803041319000009</v>
      </c>
      <c r="BI26" s="364">
        <f>'[28]Variables Relevantes'!BI28</f>
        <v>18.144140512999979</v>
      </c>
      <c r="BJ26" s="364">
        <f>'[28]Variables Relevantes'!BJ28</f>
        <v>14.612193865999998</v>
      </c>
      <c r="BK26" s="364">
        <f>'[28]Variables Relevantes'!BK28</f>
        <v>22.582782001000002</v>
      </c>
      <c r="BL26" s="364">
        <f>'[28]Variables Relevantes'!BL28</f>
        <v>19.309188253999988</v>
      </c>
      <c r="BM26" s="364">
        <f>'[28]Variables Relevantes'!BM28</f>
        <v>27.211581920999961</v>
      </c>
      <c r="BN26" s="364">
        <f>'[28]Variables Relevantes'!BN28</f>
        <v>24.90853897299997</v>
      </c>
      <c r="BO26" s="364">
        <f>'[28]Variables Relevantes'!BO28</f>
        <v>24.095206246999986</v>
      </c>
      <c r="BP26" s="364">
        <f>'[28]Variables Relevantes'!BP28</f>
        <v>8.8094063840000025</v>
      </c>
      <c r="BQ26" s="364">
        <f>'[28]Variables Relevantes'!BQ28</f>
        <v>10.162210289000011</v>
      </c>
      <c r="BR26" s="364">
        <f>'[28]Variables Relevantes'!BR28</f>
        <v>13.024204288999995</v>
      </c>
      <c r="BS26" s="364">
        <f>'[28]Variables Relevantes'!BS28</f>
        <v>28.923755400000008</v>
      </c>
      <c r="BT26" s="364">
        <f>'[28]Variables Relevantes'!BT28</f>
        <v>29.164996375000015</v>
      </c>
      <c r="BU26" s="364">
        <f>'[28]Variables Relevantes'!BU28</f>
        <v>21.879547516999985</v>
      </c>
      <c r="BV26" s="364">
        <f>'[28]Variables Relevantes'!BV28</f>
        <v>15.366891452999999</v>
      </c>
      <c r="BW26" s="364">
        <f>'[28]Variables Relevantes'!BW28</f>
        <v>21.875993000999998</v>
      </c>
      <c r="BX26" s="364">
        <f>'[28]Variables Relevantes'!BX28</f>
        <v>19.167156744999993</v>
      </c>
      <c r="BY26" s="364">
        <f>'[28]Variables Relevantes'!BY28</f>
        <v>22.658938673000019</v>
      </c>
      <c r="BZ26" s="364">
        <f>'[28]Variables Relevantes'!BZ28</f>
        <v>26.038107374000013</v>
      </c>
      <c r="CA26" s="364">
        <f>'[28]Variables Relevantes'!CA28</f>
        <v>21.243357705000001</v>
      </c>
      <c r="CB26" s="364">
        <f>'[28]Variables Relevantes'!CB28</f>
        <v>17.536231082000018</v>
      </c>
      <c r="CC26" s="364">
        <f>'[28]Variables Relevantes'!CC28</f>
        <v>6.6013368230000022</v>
      </c>
      <c r="CD26" s="364">
        <f>'[28]Variables Relevantes'!CD28</f>
        <v>16.474890162000001</v>
      </c>
      <c r="CE26" s="364">
        <f>'[28]Variables Relevantes'!CE28</f>
        <v>20.769953917000027</v>
      </c>
      <c r="CF26" s="364">
        <f>'[28]Variables Relevantes'!CF28</f>
        <v>20.49269835299998</v>
      </c>
      <c r="CG26" s="364">
        <f>'[28]Variables Relevantes'!CG28</f>
        <v>18.054796040999989</v>
      </c>
      <c r="CH26" s="364">
        <f>'[28]Variables Relevantes'!CH28</f>
        <v>27.895966268999995</v>
      </c>
      <c r="CI26" s="364">
        <f>'[28]Variables Relevantes'!CI28</f>
        <v>23.92280569099999</v>
      </c>
      <c r="CJ26" s="364">
        <f>'[28]Variables Relevantes'!CJ28</f>
        <v>27.110380291999991</v>
      </c>
      <c r="CK26" s="364">
        <f>'[28]Variables Relevantes'!CK28</f>
        <v>29.647274248000009</v>
      </c>
      <c r="CL26" s="364">
        <f>'[28]Variables Relevantes'!CL28</f>
        <v>31.332083926000006</v>
      </c>
      <c r="CM26" s="364">
        <f>'[28]Variables Relevantes'!CM28</f>
        <v>23.638173545000015</v>
      </c>
      <c r="CN26" s="364">
        <f>'[28]Variables Relevantes'!CN28</f>
        <v>13.223015696999994</v>
      </c>
      <c r="CO26" s="364">
        <f>'[28]Variables Relevantes'!CO28</f>
        <v>10.533107725999999</v>
      </c>
      <c r="CP26" s="364">
        <f>'[28]Variables Relevantes'!CP28</f>
        <v>22.266186999999999</v>
      </c>
      <c r="CQ26" s="364">
        <f>'[28]Variables Relevantes'!CQ28</f>
        <v>35.569549724999966</v>
      </c>
      <c r="CR26" s="364">
        <f>'[28]Variables Relevantes'!CR28</f>
        <v>13.110925134999983</v>
      </c>
      <c r="CS26" s="364">
        <f>'[28]Variables Relevantes'!CS28</f>
        <v>11.856602635000009</v>
      </c>
      <c r="CT26" s="364">
        <f>'[28]Variables Relevantes'!CT28</f>
        <v>23.87347400500003</v>
      </c>
      <c r="CU26" s="364">
        <f>'[28]Variables Relevantes'!CU28</f>
        <v>10.276707303000007</v>
      </c>
      <c r="CV26" s="364">
        <f>'[28]Variables Relevantes'!CV28</f>
        <v>23.248139387767292</v>
      </c>
      <c r="CW26" s="364">
        <f>'[28]Variables Relevantes'!CW28</f>
        <v>35.20949439364847</v>
      </c>
      <c r="CX26" s="364">
        <f>'[28]Variables Relevantes'!CX28</f>
        <v>51.164540389815485</v>
      </c>
      <c r="CY26" s="364">
        <f>'[28]Variables Relevantes'!CY28</f>
        <v>43.894802452881592</v>
      </c>
      <c r="CZ26" s="364">
        <f>'[28]Variables Relevantes'!CZ28</f>
        <v>28.404466073897005</v>
      </c>
      <c r="DA26" s="364">
        <f>'[28]Variables Relevantes'!DA28</f>
        <v>13.194675662549628</v>
      </c>
      <c r="DB26" s="364">
        <f>'[28]Variables Relevantes'!DB28</f>
        <v>13.65851867405661</v>
      </c>
      <c r="DC26" s="364">
        <f>'[28]Variables Relevantes'!DC28</f>
        <v>44.700189115659725</v>
      </c>
      <c r="DD26" s="364">
        <f>'[28]Variables Relevantes'!DD28</f>
        <v>29.702389905595091</v>
      </c>
      <c r="DE26" s="364">
        <f>'[28]Variables Relevantes'!DE28</f>
        <v>23.495319875140375</v>
      </c>
      <c r="DF26" s="364">
        <f>'[28]Variables Relevantes'!DF28</f>
        <v>35.729444134281309</v>
      </c>
      <c r="DG26" s="364">
        <f>'[28]Variables Relevantes'!DG28</f>
        <v>34.665914066033196</v>
      </c>
      <c r="DH26" s="364">
        <f>'[28]Variables Relevantes'!DH28</f>
        <v>37.906678556317026</v>
      </c>
      <c r="DI26" s="364">
        <f>'[28]Variables Relevantes'!DI28</f>
        <v>46.389960489763268</v>
      </c>
      <c r="DJ26" s="364">
        <f>'[28]Variables Relevantes'!DJ28</f>
        <v>42.31392394545199</v>
      </c>
      <c r="DK26" s="364">
        <f>'[28]Variables Relevantes'!DK28</f>
        <v>37.905582097297064</v>
      </c>
      <c r="DL26" s="364">
        <f>'[28]Variables Relevantes'!DL28</f>
        <v>14.439803604439826</v>
      </c>
      <c r="DM26" s="364">
        <f>'[28]Variables Relevantes'!DM28</f>
        <v>23.160140883970023</v>
      </c>
      <c r="DN26" s="364">
        <f>'[28]Variables Relevantes'!DN28</f>
        <v>18.474133759080011</v>
      </c>
      <c r="DO26" s="364">
        <f>'[28]Variables Relevantes'!DO28</f>
        <v>33.721682935387804</v>
      </c>
      <c r="DP26" s="364">
        <f>'[28]Variables Relevantes'!DP28</f>
        <v>43.53738645888275</v>
      </c>
      <c r="DQ26" s="364">
        <f>'[28]Variables Relevantes'!DQ28</f>
        <v>52.461899235637006</v>
      </c>
      <c r="DR26" s="364">
        <f>'[28]Variables Relevantes'!DR28</f>
        <v>26.602419037220081</v>
      </c>
      <c r="DS26" s="364">
        <f>'[28]Variables Relevantes'!DS28</f>
        <v>28.808698783968829</v>
      </c>
      <c r="DT26" s="364">
        <f>'[28]Variables Relevantes'!DT28</f>
        <v>44.340020474659809</v>
      </c>
      <c r="DU26" s="364">
        <f>'[28]Variables Relevantes'!DU28</f>
        <v>39.627595461512172</v>
      </c>
      <c r="DV26" s="364">
        <f>'[28]Variables Relevantes'!DV28</f>
        <v>48.120896878891344</v>
      </c>
      <c r="DW26" s="364">
        <f>'[28]Variables Relevantes'!DW28</f>
        <v>47.51510564269833</v>
      </c>
      <c r="DX26" s="364">
        <f>'[28]Variables Relevantes'!DX28</f>
        <v>32.365870383471346</v>
      </c>
      <c r="DY26" s="364">
        <f>'[28]Variables Relevantes'!DY28</f>
        <v>21.520418731564455</v>
      </c>
      <c r="DZ26" s="364">
        <f>'[28]Variables Relevantes'!DZ28</f>
        <v>33.351195831065716</v>
      </c>
      <c r="EA26" s="364">
        <f>'[28]Variables Relevantes'!EA28</f>
        <v>62.952054896311274</v>
      </c>
      <c r="EB26" s="364">
        <f>'[28]Variables Relevantes'!EB28</f>
        <v>50.274032313910247</v>
      </c>
      <c r="EC26" s="364">
        <f>'[28]Variables Relevantes'!EC28</f>
        <v>54.755651040977213</v>
      </c>
      <c r="ED26" s="364">
        <f>'[28]Variables Relevantes'!ED28</f>
        <v>46.370655817462449</v>
      </c>
      <c r="EE26" s="364">
        <f>'[28]Variables Relevantes'!EE28</f>
        <v>68.700643843047047</v>
      </c>
      <c r="EF26" s="364">
        <f>'[28]Variables Relevantes'!EF28</f>
        <v>62.25077091258386</v>
      </c>
      <c r="EG26" s="364">
        <f>'[28]Variables Relevantes'!EG28</f>
        <v>96.270252947736566</v>
      </c>
      <c r="EH26" s="364">
        <f>'[28]Variables Relevantes'!EH28</f>
        <v>104.97025671693726</v>
      </c>
      <c r="EI26" s="364">
        <f>'[28]Variables Relevantes'!EI28</f>
        <v>88.016457591274701</v>
      </c>
      <c r="EJ26" s="364">
        <f>'[28]Variables Relevantes'!EJ28</f>
        <v>39.923457723236695</v>
      </c>
      <c r="EK26" s="364">
        <f>'[28]Variables Relevantes'!EK28</f>
        <v>52.243149180932257</v>
      </c>
      <c r="EL26" s="364">
        <f>'[28]Variables Relevantes'!EL28</f>
        <v>45.737307219321977</v>
      </c>
      <c r="EM26" s="364">
        <f>'[28]Variables Relevantes'!EM28</f>
        <v>79.462323574275459</v>
      </c>
      <c r="EN26" s="364">
        <f>'[28]Variables Relevantes'!EN28</f>
        <v>98.930214469326373</v>
      </c>
      <c r="EO26" s="364">
        <f>'[28]Variables Relevantes'!EO28</f>
        <v>122.93762430306917</v>
      </c>
      <c r="EP26" s="364">
        <f>'[28]Variables Relevantes'!EP28</f>
        <v>102.80051922706342</v>
      </c>
      <c r="EQ26" s="364">
        <f>'[28]Variables Relevantes'!EQ28</f>
        <v>79.151087325291414</v>
      </c>
      <c r="ER26" s="364">
        <f>'[28]Variables Relevantes'!ER28</f>
        <v>83.867729525064149</v>
      </c>
      <c r="ES26" s="364">
        <f>'[28]Variables Relevantes'!ES28</f>
        <v>111.74959135467779</v>
      </c>
      <c r="ET26" s="364">
        <f>'[28]Variables Relevantes'!ET28</f>
        <v>121.47784278113643</v>
      </c>
      <c r="EU26" s="364">
        <f>'[28]Variables Relevantes'!EU28</f>
        <v>107.97560969569102</v>
      </c>
      <c r="EV26" s="364">
        <f>'[28]Variables Relevantes'!EV28</f>
        <v>60.334241366223168</v>
      </c>
      <c r="EW26" s="364">
        <f>'[28]Variables Relevantes'!EW28</f>
        <v>98.959183236935161</v>
      </c>
      <c r="EX26" s="364">
        <f>'[28]Variables Relevantes'!EX28</f>
        <v>80.528502585891033</v>
      </c>
      <c r="EY26" s="364">
        <f>'[28]Variables Relevantes'!EY28</f>
        <v>70.413160412889738</v>
      </c>
      <c r="EZ26" s="364">
        <f>'[28]Variables Relevantes'!EZ28</f>
        <v>87.373533167147897</v>
      </c>
      <c r="FA26" s="364">
        <f>'[28]Variables Relevantes'!FA28</f>
        <v>137.59281203808729</v>
      </c>
      <c r="FB26" s="364">
        <f>'[28]Variables Relevantes'!FB28</f>
        <v>112.68462055839736</v>
      </c>
      <c r="FC26" s="364">
        <f>'[28]Variables Relevantes'!FC28</f>
        <v>90.568051123714113</v>
      </c>
      <c r="FD26" s="364">
        <f>'[28]Variables Relevantes'!FD28</f>
        <v>114.72891170720442</v>
      </c>
      <c r="FE26" s="364">
        <f>'[28]Variables Relevantes'!FE28</f>
        <v>131.39207434591324</v>
      </c>
      <c r="FF26" s="364">
        <f>'[28]Variables Relevantes'!FF28</f>
        <v>141.38365853735326</v>
      </c>
      <c r="FG26" s="364">
        <f>'[28]Variables Relevantes'!FG28</f>
        <v>112.62104659533138</v>
      </c>
      <c r="FH26" s="364">
        <f>'[28]Variables Relevantes'!FH28</f>
        <v>54.247032735999994</v>
      </c>
      <c r="FI26" s="364">
        <f>'[28]Variables Relevantes'!FI28</f>
        <v>57.245838514817507</v>
      </c>
      <c r="FJ26" s="364">
        <f>'[28]Variables Relevantes'!FJ28</f>
        <v>62.417194848446776</v>
      </c>
      <c r="FK26" s="364">
        <f>'[28]Variables Relevantes'!FK28</f>
        <v>104.84944743311527</v>
      </c>
      <c r="FL26" s="364">
        <f>'[28]Variables Relevantes'!FL28</f>
        <v>81.091720787516522</v>
      </c>
      <c r="FM26" s="364">
        <f>'[28]Variables Relevantes'!FM28</f>
        <v>105.60231409374542</v>
      </c>
      <c r="FN26" s="364">
        <f>'[28]Variables Relevantes'!FN28</f>
        <v>134.71209249189837</v>
      </c>
      <c r="FO26" s="364"/>
      <c r="FP26" s="364">
        <f>'[28]Variables Relevantes'!GW28</f>
        <v>0</v>
      </c>
      <c r="FQ26" s="364">
        <f>'[28]Variables Relevantes'!GX28</f>
        <v>0</v>
      </c>
      <c r="FR26" s="364">
        <f>'[28]Variables Relevantes'!GY28</f>
        <v>13.74541868999999</v>
      </c>
      <c r="FS26" s="364">
        <f>'[28]Variables Relevantes'!GZ28</f>
        <v>94.133999999999986</v>
      </c>
      <c r="FT26" s="364">
        <f>'[28]Variables Relevantes'!HA28</f>
        <v>238.58624945599988</v>
      </c>
      <c r="FU26" s="364">
        <f>'[28]Variables Relevantes'!HB28</f>
        <v>238.77740082700009</v>
      </c>
      <c r="FV26" s="364">
        <f>'[28]Variables Relevantes'!HC28</f>
        <v>283.68603851299991</v>
      </c>
      <c r="FW26" s="364">
        <f>'[28]Variables Relevantes'!HD28</f>
        <v>312.59253522827589</v>
      </c>
      <c r="FX26" s="364">
        <f>'[28]Variables Relevantes'!HE28</f>
        <v>377.90497425275703</v>
      </c>
      <c r="FY26" s="364">
        <f>'[28]Variables Relevantes'!HF28</f>
        <v>481.20356181588312</v>
      </c>
      <c r="FZ26" s="364">
        <f>'[28]Variables Relevantes'!HG28</f>
        <v>788.97495888169578</v>
      </c>
      <c r="GA26" s="364">
        <f>'[28]Variables Relevantes'!HH28</f>
        <v>1139.1253062832589</v>
      </c>
      <c r="GB26" s="364">
        <f t="shared" si="0"/>
        <v>321.4061273731603</v>
      </c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360"/>
      <c r="GN26" s="360"/>
      <c r="GO26" s="360"/>
      <c r="GP26" s="360"/>
      <c r="GQ26" s="360"/>
      <c r="GR26" s="360"/>
      <c r="GS26" s="360"/>
      <c r="GT26" s="360"/>
      <c r="GU26" s="360"/>
      <c r="GV26" s="360"/>
    </row>
    <row r="27" spans="1:204" s="3" customFormat="1" hidden="1" outlineLevel="1" x14ac:dyDescent="0.3">
      <c r="A27" s="17">
        <v>5</v>
      </c>
      <c r="B27" s="21" t="str">
        <f>'[28]Variables Relevantes'!B29</f>
        <v>Solar Fotovoltaica</v>
      </c>
      <c r="C27" s="364">
        <f>'[28]Variables Relevantes'!C29</f>
        <v>158.09779476321677</v>
      </c>
      <c r="D27" s="364">
        <f>'[28]Variables Relevantes'!D29</f>
        <v>80.244514442806988</v>
      </c>
      <c r="E27" s="364">
        <f>'[28]Variables Relevantes'!E29</f>
        <v>77.85328032040978</v>
      </c>
      <c r="F27" s="361">
        <f>'[28]Variables Relevantes'!F29</f>
        <v>0.97020065310381409</v>
      </c>
      <c r="G27" s="360"/>
      <c r="H27" s="364">
        <f>'[28]Variables Relevantes'!H29</f>
        <v>75.892812222403407</v>
      </c>
      <c r="I27" s="364">
        <f>'[28]Variables Relevantes'!I29</f>
        <v>4.3517022204035811</v>
      </c>
      <c r="J27" s="361">
        <f>'[28]Variables Relevantes'!J29</f>
        <v>5.7340110255118037E-2</v>
      </c>
      <c r="K27" s="22"/>
      <c r="L27" s="364">
        <f>'[28]Variables Relevantes'!L29</f>
        <v>0</v>
      </c>
      <c r="M27" s="364">
        <f>'[28]Variables Relevantes'!M29</f>
        <v>0</v>
      </c>
      <c r="N27" s="364">
        <f>'[28]Variables Relevantes'!N29</f>
        <v>0</v>
      </c>
      <c r="O27" s="364">
        <f>'[28]Variables Relevantes'!O29</f>
        <v>0</v>
      </c>
      <c r="P27" s="364">
        <f>'[28]Variables Relevantes'!P29</f>
        <v>0</v>
      </c>
      <c r="Q27" s="364">
        <f>'[28]Variables Relevantes'!Q29</f>
        <v>0</v>
      </c>
      <c r="R27" s="364">
        <f>'[28]Variables Relevantes'!R29</f>
        <v>0</v>
      </c>
      <c r="S27" s="364">
        <f>'[28]Variables Relevantes'!S29</f>
        <v>0</v>
      </c>
      <c r="T27" s="364">
        <f>'[28]Variables Relevantes'!T29</f>
        <v>0</v>
      </c>
      <c r="U27" s="364">
        <f>'[28]Variables Relevantes'!U29</f>
        <v>0</v>
      </c>
      <c r="V27" s="364">
        <f>'[28]Variables Relevantes'!V29</f>
        <v>0</v>
      </c>
      <c r="W27" s="364">
        <f>'[28]Variables Relevantes'!W29</f>
        <v>0</v>
      </c>
      <c r="X27" s="364">
        <f>'[28]Variables Relevantes'!X29</f>
        <v>0</v>
      </c>
      <c r="Y27" s="364">
        <f>'[28]Variables Relevantes'!Y29</f>
        <v>0</v>
      </c>
      <c r="Z27" s="364">
        <f>'[28]Variables Relevantes'!Z29</f>
        <v>0</v>
      </c>
      <c r="AA27" s="364">
        <f>'[28]Variables Relevantes'!AA29</f>
        <v>0</v>
      </c>
      <c r="AB27" s="364">
        <f>'[28]Variables Relevantes'!AB29</f>
        <v>0</v>
      </c>
      <c r="AC27" s="364">
        <f>'[28]Variables Relevantes'!AC29</f>
        <v>0</v>
      </c>
      <c r="AD27" s="364">
        <f>'[28]Variables Relevantes'!AD29</f>
        <v>0</v>
      </c>
      <c r="AE27" s="364">
        <f>'[28]Variables Relevantes'!AE29</f>
        <v>0</v>
      </c>
      <c r="AF27" s="364">
        <f>'[28]Variables Relevantes'!AF29</f>
        <v>0</v>
      </c>
      <c r="AG27" s="364">
        <f>'[28]Variables Relevantes'!AG29</f>
        <v>0</v>
      </c>
      <c r="AH27" s="364">
        <f>'[28]Variables Relevantes'!AH29</f>
        <v>0</v>
      </c>
      <c r="AI27" s="364">
        <f>'[28]Variables Relevantes'!AI29</f>
        <v>0</v>
      </c>
      <c r="AJ27" s="364">
        <f>'[28]Variables Relevantes'!AJ29</f>
        <v>0</v>
      </c>
      <c r="AK27" s="364">
        <f>'[28]Variables Relevantes'!AK29</f>
        <v>0</v>
      </c>
      <c r="AL27" s="364">
        <f>'[28]Variables Relevantes'!AL29</f>
        <v>0</v>
      </c>
      <c r="AM27" s="364">
        <f>'[28]Variables Relevantes'!AM29</f>
        <v>0</v>
      </c>
      <c r="AN27" s="364">
        <f>'[28]Variables Relevantes'!AN29</f>
        <v>0</v>
      </c>
      <c r="AO27" s="364">
        <f>'[28]Variables Relevantes'!AO29</f>
        <v>0</v>
      </c>
      <c r="AP27" s="364">
        <f>'[28]Variables Relevantes'!AP29</f>
        <v>0</v>
      </c>
      <c r="AQ27" s="364">
        <f>'[28]Variables Relevantes'!AQ29</f>
        <v>0</v>
      </c>
      <c r="AR27" s="364">
        <f>'[28]Variables Relevantes'!AR29</f>
        <v>0</v>
      </c>
      <c r="AS27" s="364">
        <f>'[28]Variables Relevantes'!AS29</f>
        <v>0</v>
      </c>
      <c r="AT27" s="364">
        <f>'[28]Variables Relevantes'!AT29</f>
        <v>0</v>
      </c>
      <c r="AU27" s="364">
        <f>'[28]Variables Relevantes'!AU29</f>
        <v>0</v>
      </c>
      <c r="AV27" s="364">
        <f>'[28]Variables Relevantes'!AV29</f>
        <v>0</v>
      </c>
      <c r="AW27" s="364">
        <f>'[28]Variables Relevantes'!AW29</f>
        <v>0</v>
      </c>
      <c r="AX27" s="364">
        <f>'[28]Variables Relevantes'!AX29</f>
        <v>0</v>
      </c>
      <c r="AY27" s="364">
        <f>'[28]Variables Relevantes'!AY29</f>
        <v>0</v>
      </c>
      <c r="AZ27" s="364">
        <f>'[28]Variables Relevantes'!AZ29</f>
        <v>0</v>
      </c>
      <c r="BA27" s="364">
        <f>'[28]Variables Relevantes'!BA29</f>
        <v>0</v>
      </c>
      <c r="BB27" s="364">
        <f>'[28]Variables Relevantes'!BB29</f>
        <v>0</v>
      </c>
      <c r="BC27" s="364">
        <f>'[28]Variables Relevantes'!BC29</f>
        <v>0</v>
      </c>
      <c r="BD27" s="364">
        <f>'[28]Variables Relevantes'!BD29</f>
        <v>0</v>
      </c>
      <c r="BE27" s="364">
        <f>'[28]Variables Relevantes'!BE29</f>
        <v>0</v>
      </c>
      <c r="BF27" s="364">
        <f>'[28]Variables Relevantes'!BF29</f>
        <v>0</v>
      </c>
      <c r="BG27" s="364">
        <f>'[28]Variables Relevantes'!BG29</f>
        <v>0</v>
      </c>
      <c r="BH27" s="364">
        <f>'[28]Variables Relevantes'!BH29</f>
        <v>0</v>
      </c>
      <c r="BI27" s="364">
        <f>'[28]Variables Relevantes'!BI29</f>
        <v>0</v>
      </c>
      <c r="BJ27" s="364">
        <f>'[28]Variables Relevantes'!BJ29</f>
        <v>0</v>
      </c>
      <c r="BK27" s="364">
        <f>'[28]Variables Relevantes'!BK29</f>
        <v>0</v>
      </c>
      <c r="BL27" s="364">
        <f>'[28]Variables Relevantes'!BL29</f>
        <v>0</v>
      </c>
      <c r="BM27" s="364">
        <f>'[28]Variables Relevantes'!BM29</f>
        <v>0</v>
      </c>
      <c r="BN27" s="364">
        <f>'[28]Variables Relevantes'!BN29</f>
        <v>0</v>
      </c>
      <c r="BO27" s="364">
        <f>'[28]Variables Relevantes'!BO29</f>
        <v>0</v>
      </c>
      <c r="BP27" s="364">
        <f>'[28]Variables Relevantes'!BP29</f>
        <v>0</v>
      </c>
      <c r="BQ27" s="364">
        <f>'[28]Variables Relevantes'!BQ29</f>
        <v>0</v>
      </c>
      <c r="BR27" s="364">
        <f>'[28]Variables Relevantes'!BR29</f>
        <v>0</v>
      </c>
      <c r="BS27" s="364">
        <f>'[28]Variables Relevantes'!BS29</f>
        <v>0</v>
      </c>
      <c r="BT27" s="364">
        <f>'[28]Variables Relevantes'!BT29</f>
        <v>0</v>
      </c>
      <c r="BU27" s="364">
        <f>'[28]Variables Relevantes'!BU29</f>
        <v>0</v>
      </c>
      <c r="BV27" s="364">
        <f>'[28]Variables Relevantes'!BV29</f>
        <v>0</v>
      </c>
      <c r="BW27" s="364">
        <f>'[28]Variables Relevantes'!BW29</f>
        <v>0</v>
      </c>
      <c r="BX27" s="364">
        <f>'[28]Variables Relevantes'!BX29</f>
        <v>0</v>
      </c>
      <c r="BY27" s="364">
        <f>'[28]Variables Relevantes'!BY29</f>
        <v>0</v>
      </c>
      <c r="BZ27" s="364">
        <f>'[28]Variables Relevantes'!BZ29</f>
        <v>0</v>
      </c>
      <c r="CA27" s="364">
        <f>'[28]Variables Relevantes'!CA29</f>
        <v>0</v>
      </c>
      <c r="CB27" s="364">
        <f>'[28]Variables Relevantes'!CB29</f>
        <v>0</v>
      </c>
      <c r="CC27" s="364">
        <f>'[28]Variables Relevantes'!CC29</f>
        <v>0</v>
      </c>
      <c r="CD27" s="364">
        <f>'[28]Variables Relevantes'!CD29</f>
        <v>0</v>
      </c>
      <c r="CE27" s="364">
        <f>'[28]Variables Relevantes'!CE29</f>
        <v>0</v>
      </c>
      <c r="CF27" s="364">
        <f>'[28]Variables Relevantes'!CF29</f>
        <v>0</v>
      </c>
      <c r="CG27" s="364">
        <f>'[28]Variables Relevantes'!CG29</f>
        <v>0</v>
      </c>
      <c r="CH27" s="364">
        <f>'[28]Variables Relevantes'!CH29</f>
        <v>0</v>
      </c>
      <c r="CI27" s="364">
        <f>'[28]Variables Relevantes'!CI29</f>
        <v>0</v>
      </c>
      <c r="CJ27" s="364">
        <f>'[28]Variables Relevantes'!CJ29</f>
        <v>0</v>
      </c>
      <c r="CK27" s="364">
        <f>'[28]Variables Relevantes'!CK29</f>
        <v>0</v>
      </c>
      <c r="CL27" s="364">
        <f>'[28]Variables Relevantes'!CL29</f>
        <v>0</v>
      </c>
      <c r="CM27" s="364">
        <f>'[28]Variables Relevantes'!CM29</f>
        <v>0</v>
      </c>
      <c r="CN27" s="364">
        <f>'[28]Variables Relevantes'!CN29</f>
        <v>0</v>
      </c>
      <c r="CO27" s="364">
        <f>'[28]Variables Relevantes'!CO29</f>
        <v>0</v>
      </c>
      <c r="CP27" s="364">
        <f>'[28]Variables Relevantes'!CP29</f>
        <v>0</v>
      </c>
      <c r="CQ27" s="364">
        <f>'[28]Variables Relevantes'!CQ29</f>
        <v>0</v>
      </c>
      <c r="CR27" s="364">
        <f>'[28]Variables Relevantes'!CR29</f>
        <v>0</v>
      </c>
      <c r="CS27" s="364">
        <f>'[28]Variables Relevantes'!CS29</f>
        <v>0</v>
      </c>
      <c r="CT27" s="364">
        <f>'[28]Variables Relevantes'!CT29</f>
        <v>0</v>
      </c>
      <c r="CU27" s="364">
        <f>'[28]Variables Relevantes'!CU29</f>
        <v>0</v>
      </c>
      <c r="CV27" s="364">
        <f>'[28]Variables Relevantes'!CV29</f>
        <v>0</v>
      </c>
      <c r="CW27" s="364">
        <f>'[28]Variables Relevantes'!CW29</f>
        <v>0.88860389766499992</v>
      </c>
      <c r="CX27" s="364">
        <f>'[28]Variables Relevantes'!CX29</f>
        <v>4.3159441766769948</v>
      </c>
      <c r="CY27" s="364">
        <f>'[28]Variables Relevantes'!CY29</f>
        <v>2.637419237610001</v>
      </c>
      <c r="CZ27" s="364">
        <f>'[28]Variables Relevantes'!CZ29</f>
        <v>4.4295868576049999</v>
      </c>
      <c r="DA27" s="364">
        <f>'[28]Variables Relevantes'!DA29</f>
        <v>3.9755566444889974</v>
      </c>
      <c r="DB27" s="364">
        <f>'[28]Variables Relevantes'!DB29</f>
        <v>3.3197459487770002</v>
      </c>
      <c r="DC27" s="364">
        <f>'[28]Variables Relevantes'!DC29</f>
        <v>3.8811677769719992</v>
      </c>
      <c r="DD27" s="364">
        <f>'[28]Variables Relevantes'!DD29</f>
        <v>4.3831554167880009</v>
      </c>
      <c r="DE27" s="364">
        <f>'[28]Variables Relevantes'!DE29</f>
        <v>3.8484084968759995</v>
      </c>
      <c r="DF27" s="364">
        <f>'[28]Variables Relevantes'!DF29</f>
        <v>4.6030535731770028</v>
      </c>
      <c r="DG27" s="364">
        <f>'[28]Variables Relevantes'!DG29</f>
        <v>3.9416781908680001</v>
      </c>
      <c r="DH27" s="364">
        <f>'[28]Variables Relevantes'!DH29</f>
        <v>4.3596070329590004</v>
      </c>
      <c r="DI27" s="364">
        <f>'[28]Variables Relevantes'!DI29</f>
        <v>4.3676131350520002</v>
      </c>
      <c r="DJ27" s="364">
        <f>'[28]Variables Relevantes'!DJ29</f>
        <v>2.371597769659</v>
      </c>
      <c r="DK27" s="364">
        <f>'[28]Variables Relevantes'!DK29</f>
        <v>4.5455884416569994</v>
      </c>
      <c r="DL27" s="364">
        <f>'[28]Variables Relevantes'!DL29</f>
        <v>4.0803576153390004</v>
      </c>
      <c r="DM27" s="364">
        <f>'[28]Variables Relevantes'!DM29</f>
        <v>3.7246002732980008</v>
      </c>
      <c r="DN27" s="364">
        <f>'[28]Variables Relevantes'!DN29</f>
        <v>3.191523956773</v>
      </c>
      <c r="DO27" s="364">
        <f>'[28]Variables Relevantes'!DO29</f>
        <v>3.8486661335630004</v>
      </c>
      <c r="DP27" s="364">
        <f>'[28]Variables Relevantes'!DP29</f>
        <v>3.5109255973649991</v>
      </c>
      <c r="DQ27" s="364">
        <f>'[28]Variables Relevantes'!DQ29</f>
        <v>4.0134723348389967</v>
      </c>
      <c r="DR27" s="364">
        <f>'[28]Variables Relevantes'!DR29</f>
        <v>4.8624644355830009</v>
      </c>
      <c r="DS27" s="364">
        <f>'[28]Variables Relevantes'!DS29</f>
        <v>4.3311472838669998</v>
      </c>
      <c r="DT27" s="364">
        <f>'[28]Variables Relevantes'!DT29</f>
        <v>4.0034579805930024</v>
      </c>
      <c r="DU27" s="364">
        <f>'[28]Variables Relevantes'!DU29</f>
        <v>4.0092631695450009</v>
      </c>
      <c r="DV27" s="364">
        <f>'[28]Variables Relevantes'!DV29</f>
        <v>4.3923577328669978</v>
      </c>
      <c r="DW27" s="364">
        <f>'[28]Variables Relevantes'!DW29</f>
        <v>4.8940346846627945</v>
      </c>
      <c r="DX27" s="364">
        <f>'[28]Variables Relevantes'!DX29</f>
        <v>12.062163860140002</v>
      </c>
      <c r="DY27" s="364">
        <f>'[28]Variables Relevantes'!DY29</f>
        <v>12.098353899405001</v>
      </c>
      <c r="DZ27" s="364">
        <f>'[28]Variables Relevantes'!DZ29</f>
        <v>11.264136518523674</v>
      </c>
      <c r="EA27" s="364">
        <f>'[28]Variables Relevantes'!EA29</f>
        <v>12.137122946070864</v>
      </c>
      <c r="EB27" s="364">
        <f>'[28]Variables Relevantes'!EB29</f>
        <v>12.207238061175005</v>
      </c>
      <c r="EC27" s="364">
        <f>'[28]Variables Relevantes'!EC29</f>
        <v>11.548647194922001</v>
      </c>
      <c r="ED27" s="364">
        <f>'[28]Variables Relevantes'!ED29</f>
        <v>13.754283196912002</v>
      </c>
      <c r="EE27" s="364">
        <f>'[28]Variables Relevantes'!EE29</f>
        <v>14.052737972215006</v>
      </c>
      <c r="EF27" s="364">
        <f>'[28]Variables Relevantes'!EF29</f>
        <v>13.298420273418991</v>
      </c>
      <c r="EG27" s="364">
        <f>'[28]Variables Relevantes'!EG29</f>
        <v>13.701800490766995</v>
      </c>
      <c r="EH27" s="364">
        <f>'[28]Variables Relevantes'!EH29</f>
        <v>14.078238729063003</v>
      </c>
      <c r="EI27" s="364">
        <f>'[28]Variables Relevantes'!EI29</f>
        <v>13.837808021021999</v>
      </c>
      <c r="EJ27" s="364">
        <f>'[28]Variables Relevantes'!EJ29</f>
        <v>11.903918610321995</v>
      </c>
      <c r="EK27" s="364">
        <f>'[28]Variables Relevantes'!EK29</f>
        <v>12.807406560498002</v>
      </c>
      <c r="EL27" s="364">
        <f>'[28]Variables Relevantes'!EL29</f>
        <v>11.246401124245001</v>
      </c>
      <c r="EM27" s="364">
        <f>'[28]Variables Relevantes'!EM29</f>
        <v>17.121317844265999</v>
      </c>
      <c r="EN27" s="364">
        <f>'[28]Variables Relevantes'!EN29</f>
        <v>24.387506936703936</v>
      </c>
      <c r="EO27" s="364">
        <f>'[28]Variables Relevantes'!EO29</f>
        <v>24.621369139992915</v>
      </c>
      <c r="EP27" s="364">
        <f>'[28]Variables Relevantes'!EP29</f>
        <v>26.883936145706556</v>
      </c>
      <c r="EQ27" s="364">
        <f>'[28]Variables Relevantes'!EQ29</f>
        <v>28.635535633343302</v>
      </c>
      <c r="ER27" s="364">
        <f>'[28]Variables Relevantes'!ER29</f>
        <v>27.275679073106105</v>
      </c>
      <c r="ES27" s="364">
        <f>'[28]Variables Relevantes'!ES29</f>
        <v>26.657298169157563</v>
      </c>
      <c r="ET27" s="364">
        <f>'[28]Variables Relevantes'!ET29</f>
        <v>26.021731912873197</v>
      </c>
      <c r="EU27" s="364">
        <f>'[28]Variables Relevantes'!EU29</f>
        <v>26.566674092310755</v>
      </c>
      <c r="EV27" s="364">
        <f>'[28]Variables Relevantes'!EV29</f>
        <v>24.948967874423847</v>
      </c>
      <c r="EW27" s="364">
        <f>'[28]Variables Relevantes'!EW29</f>
        <v>25.389777623415991</v>
      </c>
      <c r="EX27" s="364">
        <f>'[28]Variables Relevantes'!EX29</f>
        <v>20.765146516683998</v>
      </c>
      <c r="EY27" s="364">
        <f>'[28]Variables Relevantes'!EY29</f>
        <v>22.935040160141003</v>
      </c>
      <c r="EZ27" s="364">
        <f>'[28]Variables Relevantes'!EZ29</f>
        <v>24.060011144228994</v>
      </c>
      <c r="FA27" s="364">
        <f>'[28]Variables Relevantes'!FA29</f>
        <v>24.784503298577995</v>
      </c>
      <c r="FB27" s="364">
        <f>'[28]Variables Relevantes'!FB29</f>
        <v>31.4</v>
      </c>
      <c r="FC27" s="364">
        <f>'[28]Variables Relevantes'!FC29</f>
        <v>34.656030618579003</v>
      </c>
      <c r="FD27" s="364">
        <f>'[28]Variables Relevantes'!FD29</f>
        <v>35.527130650502997</v>
      </c>
      <c r="FE27" s="364">
        <f>'[28]Variables Relevantes'!FE29</f>
        <v>33.37067602298599</v>
      </c>
      <c r="FF27" s="364">
        <f>'[28]Variables Relevantes'!FF29</f>
        <v>41.957794325496096</v>
      </c>
      <c r="FG27" s="364">
        <f>'[28]Variables Relevantes'!FG29</f>
        <v>54.125785363476922</v>
      </c>
      <c r="FH27" s="364">
        <f>'[28]Variables Relevantes'!FH29</f>
        <v>56.917239805999991</v>
      </c>
      <c r="FI27" s="364">
        <f>'[28]Variables Relevantes'!FI29</f>
        <v>48.964298991543863</v>
      </c>
      <c r="FJ27" s="364">
        <f>'[28]Variables Relevantes'!FJ29</f>
        <v>50.516042012661629</v>
      </c>
      <c r="FK27" s="364">
        <f>'[28]Variables Relevantes'!FK29</f>
        <v>49.234607000286729</v>
      </c>
      <c r="FL27" s="364">
        <f>'[28]Variables Relevantes'!FL29</f>
        <v>53.288949810585891</v>
      </c>
      <c r="FM27" s="364">
        <f>'[28]Variables Relevantes'!FM29</f>
        <v>48.608746213456207</v>
      </c>
      <c r="FN27" s="364">
        <f>'[28]Variables Relevantes'!FN29</f>
        <v>56.200098739174678</v>
      </c>
      <c r="FO27" s="364"/>
      <c r="FP27" s="364">
        <f>'[28]Variables Relevantes'!GW29</f>
        <v>0</v>
      </c>
      <c r="FQ27" s="364">
        <f>'[28]Variables Relevantes'!GX29</f>
        <v>0</v>
      </c>
      <c r="FR27" s="364">
        <f>'[28]Variables Relevantes'!GY29</f>
        <v>0</v>
      </c>
      <c r="FS27" s="364">
        <f>'[28]Variables Relevantes'!GZ29</f>
        <v>0</v>
      </c>
      <c r="FT27" s="364">
        <f>'[28]Variables Relevantes'!HA29</f>
        <v>0</v>
      </c>
      <c r="FU27" s="364">
        <f>'[28]Variables Relevantes'!HB29</f>
        <v>0</v>
      </c>
      <c r="FV27" s="364">
        <f>'[28]Variables Relevantes'!HC29</f>
        <v>0</v>
      </c>
      <c r="FW27" s="364">
        <f>'[28]Variables Relevantes'!HD29</f>
        <v>23.448024539794993</v>
      </c>
      <c r="FX27" s="364">
        <f>'[28]Variables Relevantes'!HE29</f>
        <v>47.265850036009006</v>
      </c>
      <c r="FY27" s="364">
        <f>'[28]Variables Relevantes'!HF29</f>
        <v>81.578900443461322</v>
      </c>
      <c r="FZ27" s="364">
        <f>'[28]Variables Relevantes'!HG29</f>
        <v>159.55821807882603</v>
      </c>
      <c r="GA27" s="364">
        <f>'[28]Variables Relevantes'!HH29</f>
        <v>305.08866327785921</v>
      </c>
      <c r="GB27" s="364">
        <f t="shared" si="0"/>
        <v>158.09779476321677</v>
      </c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360"/>
      <c r="GN27" s="360"/>
      <c r="GO27" s="360"/>
      <c r="GP27" s="360"/>
      <c r="GQ27" s="360"/>
      <c r="GR27" s="360"/>
      <c r="GS27" s="360"/>
      <c r="GT27" s="360"/>
      <c r="GU27" s="360"/>
      <c r="GV27" s="360"/>
    </row>
    <row r="28" spans="1:204" s="3" customFormat="1" hidden="1" outlineLevel="1" x14ac:dyDescent="0.3">
      <c r="A28" s="17">
        <v>6</v>
      </c>
      <c r="B28" s="21" t="str">
        <f>'[28]Variables Relevantes'!B30</f>
        <v>Biomasa</v>
      </c>
      <c r="C28" s="364">
        <f>'[28]Variables Relevantes'!C30</f>
        <v>48.22145350800001</v>
      </c>
      <c r="D28" s="364">
        <f>'[28]Variables Relevantes'!D30</f>
        <v>54.444826518053965</v>
      </c>
      <c r="E28" s="364">
        <f>'[28]Variables Relevantes'!E30</f>
        <v>-6.2233730100539546</v>
      </c>
      <c r="F28" s="361">
        <f>'[28]Variables Relevantes'!F30</f>
        <v>-0.11430604904196502</v>
      </c>
      <c r="G28" s="360"/>
      <c r="H28" s="364">
        <f>'[28]Variables Relevantes'!H30</f>
        <v>35.792904984208</v>
      </c>
      <c r="I28" s="364">
        <f>'[28]Variables Relevantes'!I30</f>
        <v>18.651921533845965</v>
      </c>
      <c r="J28" s="361">
        <f>'[28]Variables Relevantes'!J30</f>
        <v>0.52110667022068424</v>
      </c>
      <c r="K28" s="22"/>
      <c r="L28" s="364">
        <f>'[28]Variables Relevantes'!L30</f>
        <v>0</v>
      </c>
      <c r="M28" s="364">
        <f>'[28]Variables Relevantes'!M30</f>
        <v>0</v>
      </c>
      <c r="N28" s="364">
        <f>'[28]Variables Relevantes'!N30</f>
        <v>0</v>
      </c>
      <c r="O28" s="364">
        <f>'[28]Variables Relevantes'!O30</f>
        <v>0</v>
      </c>
      <c r="P28" s="364">
        <f>'[28]Variables Relevantes'!P30</f>
        <v>0</v>
      </c>
      <c r="Q28" s="364">
        <f>'[28]Variables Relevantes'!Q30</f>
        <v>0</v>
      </c>
      <c r="R28" s="364">
        <f>'[28]Variables Relevantes'!R30</f>
        <v>0</v>
      </c>
      <c r="S28" s="364">
        <f>'[28]Variables Relevantes'!S30</f>
        <v>0</v>
      </c>
      <c r="T28" s="364">
        <f>'[28]Variables Relevantes'!T30</f>
        <v>0</v>
      </c>
      <c r="U28" s="364">
        <f>'[28]Variables Relevantes'!U30</f>
        <v>0</v>
      </c>
      <c r="V28" s="364">
        <f>'[28]Variables Relevantes'!V30</f>
        <v>0</v>
      </c>
      <c r="W28" s="364">
        <f>'[28]Variables Relevantes'!W30</f>
        <v>0</v>
      </c>
      <c r="X28" s="364">
        <f>'[28]Variables Relevantes'!X30</f>
        <v>0</v>
      </c>
      <c r="Y28" s="364">
        <f>'[28]Variables Relevantes'!Y30</f>
        <v>0</v>
      </c>
      <c r="Z28" s="364">
        <f>'[28]Variables Relevantes'!Z30</f>
        <v>0</v>
      </c>
      <c r="AA28" s="364">
        <f>'[28]Variables Relevantes'!AA30</f>
        <v>0</v>
      </c>
      <c r="AB28" s="364">
        <f>'[28]Variables Relevantes'!AB30</f>
        <v>0</v>
      </c>
      <c r="AC28" s="364">
        <f>'[28]Variables Relevantes'!AC30</f>
        <v>0</v>
      </c>
      <c r="AD28" s="364">
        <f>'[28]Variables Relevantes'!AD30</f>
        <v>0</v>
      </c>
      <c r="AE28" s="364">
        <f>'[28]Variables Relevantes'!AE30</f>
        <v>0</v>
      </c>
      <c r="AF28" s="364">
        <f>'[28]Variables Relevantes'!AF30</f>
        <v>0</v>
      </c>
      <c r="AG28" s="364">
        <f>'[28]Variables Relevantes'!AG30</f>
        <v>0</v>
      </c>
      <c r="AH28" s="364">
        <f>'[28]Variables Relevantes'!AH30</f>
        <v>0</v>
      </c>
      <c r="AI28" s="364">
        <f>'[28]Variables Relevantes'!AI30</f>
        <v>0</v>
      </c>
      <c r="AJ28" s="364">
        <f>'[28]Variables Relevantes'!AJ30</f>
        <v>0</v>
      </c>
      <c r="AK28" s="364">
        <f>'[28]Variables Relevantes'!AK30</f>
        <v>0</v>
      </c>
      <c r="AL28" s="364">
        <f>'[28]Variables Relevantes'!AL30</f>
        <v>0</v>
      </c>
      <c r="AM28" s="364">
        <f>'[28]Variables Relevantes'!AM30</f>
        <v>0</v>
      </c>
      <c r="AN28" s="364">
        <f>'[28]Variables Relevantes'!AN30</f>
        <v>0</v>
      </c>
      <c r="AO28" s="364">
        <f>'[28]Variables Relevantes'!AO30</f>
        <v>0</v>
      </c>
      <c r="AP28" s="364">
        <f>'[28]Variables Relevantes'!AP30</f>
        <v>0</v>
      </c>
      <c r="AQ28" s="364">
        <f>'[28]Variables Relevantes'!AQ30</f>
        <v>0</v>
      </c>
      <c r="AR28" s="364">
        <f>'[28]Variables Relevantes'!AR30</f>
        <v>0</v>
      </c>
      <c r="AS28" s="364">
        <f>'[28]Variables Relevantes'!AS30</f>
        <v>0</v>
      </c>
      <c r="AT28" s="364">
        <f>'[28]Variables Relevantes'!AT30</f>
        <v>0</v>
      </c>
      <c r="AU28" s="364">
        <f>'[28]Variables Relevantes'!AU30</f>
        <v>0</v>
      </c>
      <c r="AV28" s="364">
        <f>'[28]Variables Relevantes'!AV30</f>
        <v>0</v>
      </c>
      <c r="AW28" s="364">
        <f>'[28]Variables Relevantes'!AW30</f>
        <v>0</v>
      </c>
      <c r="AX28" s="364">
        <f>'[28]Variables Relevantes'!AX30</f>
        <v>0</v>
      </c>
      <c r="AY28" s="364">
        <f>'[28]Variables Relevantes'!AY30</f>
        <v>0</v>
      </c>
      <c r="AZ28" s="364">
        <f>'[28]Variables Relevantes'!AZ30</f>
        <v>0</v>
      </c>
      <c r="BA28" s="364">
        <f>'[28]Variables Relevantes'!BA30</f>
        <v>0</v>
      </c>
      <c r="BB28" s="364">
        <f>'[28]Variables Relevantes'!BB30</f>
        <v>0</v>
      </c>
      <c r="BC28" s="364">
        <f>'[28]Variables Relevantes'!BC30</f>
        <v>0</v>
      </c>
      <c r="BD28" s="364">
        <f>'[28]Variables Relevantes'!BD30</f>
        <v>0</v>
      </c>
      <c r="BE28" s="364">
        <f>'[28]Variables Relevantes'!BE30</f>
        <v>0</v>
      </c>
      <c r="BF28" s="364">
        <f>'[28]Variables Relevantes'!BF30</f>
        <v>0</v>
      </c>
      <c r="BG28" s="364">
        <f>'[28]Variables Relevantes'!BG30</f>
        <v>0</v>
      </c>
      <c r="BH28" s="364">
        <f>'[28]Variables Relevantes'!BH30</f>
        <v>0</v>
      </c>
      <c r="BI28" s="364">
        <f>'[28]Variables Relevantes'!BI30</f>
        <v>0</v>
      </c>
      <c r="BJ28" s="364">
        <f>'[28]Variables Relevantes'!BJ30</f>
        <v>0</v>
      </c>
      <c r="BK28" s="364">
        <f>'[28]Variables Relevantes'!BK30</f>
        <v>0</v>
      </c>
      <c r="BL28" s="364">
        <f>'[28]Variables Relevantes'!BL30</f>
        <v>0</v>
      </c>
      <c r="BM28" s="364">
        <f>'[28]Variables Relevantes'!BM30</f>
        <v>0</v>
      </c>
      <c r="BN28" s="364">
        <f>'[28]Variables Relevantes'!BN30</f>
        <v>0</v>
      </c>
      <c r="BO28" s="364">
        <f>'[28]Variables Relevantes'!BO30</f>
        <v>0</v>
      </c>
      <c r="BP28" s="364">
        <f>'[28]Variables Relevantes'!BP30</f>
        <v>0</v>
      </c>
      <c r="BQ28" s="364">
        <f>'[28]Variables Relevantes'!BQ30</f>
        <v>0</v>
      </c>
      <c r="BR28" s="364">
        <f>'[28]Variables Relevantes'!BR30</f>
        <v>0</v>
      </c>
      <c r="BS28" s="364">
        <f>'[28]Variables Relevantes'!BS30</f>
        <v>0</v>
      </c>
      <c r="BT28" s="364">
        <f>'[28]Variables Relevantes'!BT30</f>
        <v>0</v>
      </c>
      <c r="BU28" s="364">
        <f>'[28]Variables Relevantes'!BU30</f>
        <v>0</v>
      </c>
      <c r="BV28" s="364">
        <f>'[28]Variables Relevantes'!BV30</f>
        <v>0</v>
      </c>
      <c r="BW28" s="364">
        <f>'[28]Variables Relevantes'!BW30</f>
        <v>0</v>
      </c>
      <c r="BX28" s="364">
        <f>'[28]Variables Relevantes'!BX30</f>
        <v>0</v>
      </c>
      <c r="BY28" s="364">
        <f>'[28]Variables Relevantes'!BY30</f>
        <v>0</v>
      </c>
      <c r="BZ28" s="364">
        <f>'[28]Variables Relevantes'!BZ30</f>
        <v>0</v>
      </c>
      <c r="CA28" s="364">
        <f>'[28]Variables Relevantes'!CA30</f>
        <v>0</v>
      </c>
      <c r="CB28" s="364">
        <f>'[28]Variables Relevantes'!CB30</f>
        <v>0</v>
      </c>
      <c r="CC28" s="364">
        <f>'[28]Variables Relevantes'!CC30</f>
        <v>0</v>
      </c>
      <c r="CD28" s="364">
        <f>'[28]Variables Relevantes'!CD30</f>
        <v>0</v>
      </c>
      <c r="CE28" s="364">
        <f>'[28]Variables Relevantes'!CE30</f>
        <v>0</v>
      </c>
      <c r="CF28" s="364">
        <f>'[28]Variables Relevantes'!CF30</f>
        <v>0</v>
      </c>
      <c r="CG28" s="364">
        <f>'[28]Variables Relevantes'!CG30</f>
        <v>0</v>
      </c>
      <c r="CH28" s="364">
        <f>'[28]Variables Relevantes'!CH30</f>
        <v>0</v>
      </c>
      <c r="CI28" s="364">
        <f>'[28]Variables Relevantes'!CI30</f>
        <v>0</v>
      </c>
      <c r="CJ28" s="364">
        <f>'[28]Variables Relevantes'!CJ30</f>
        <v>0</v>
      </c>
      <c r="CK28" s="364">
        <f>'[28]Variables Relevantes'!CK30</f>
        <v>0</v>
      </c>
      <c r="CL28" s="364">
        <f>'[28]Variables Relevantes'!CL30</f>
        <v>0</v>
      </c>
      <c r="CM28" s="364">
        <f>'[28]Variables Relevantes'!CM30</f>
        <v>0</v>
      </c>
      <c r="CN28" s="364">
        <f>'[28]Variables Relevantes'!CN30</f>
        <v>0</v>
      </c>
      <c r="CO28" s="364">
        <f>'[28]Variables Relevantes'!CO30</f>
        <v>0</v>
      </c>
      <c r="CP28" s="364">
        <f>'[28]Variables Relevantes'!CP30</f>
        <v>0</v>
      </c>
      <c r="CQ28" s="364">
        <f>'[28]Variables Relevantes'!CQ30</f>
        <v>0</v>
      </c>
      <c r="CR28" s="364">
        <f>'[28]Variables Relevantes'!CR30</f>
        <v>0</v>
      </c>
      <c r="CS28" s="364">
        <f>'[28]Variables Relevantes'!CS30</f>
        <v>0</v>
      </c>
      <c r="CT28" s="364">
        <f>'[28]Variables Relevantes'!CT30</f>
        <v>0</v>
      </c>
      <c r="CU28" s="364">
        <f>'[28]Variables Relevantes'!CU30</f>
        <v>0</v>
      </c>
      <c r="CV28" s="364">
        <f>'[28]Variables Relevantes'!CV30</f>
        <v>0</v>
      </c>
      <c r="CW28" s="364">
        <f>'[28]Variables Relevantes'!CW30</f>
        <v>0</v>
      </c>
      <c r="CX28" s="364">
        <f>'[28]Variables Relevantes'!CX30</f>
        <v>0</v>
      </c>
      <c r="CY28" s="364">
        <f>'[28]Variables Relevantes'!CY30</f>
        <v>0</v>
      </c>
      <c r="CZ28" s="364">
        <f>'[28]Variables Relevantes'!CZ30</f>
        <v>0</v>
      </c>
      <c r="DA28" s="364">
        <f>'[28]Variables Relevantes'!DA30</f>
        <v>0</v>
      </c>
      <c r="DB28" s="364">
        <f>'[28]Variables Relevantes'!DB30</f>
        <v>0</v>
      </c>
      <c r="DC28" s="364">
        <f>'[28]Variables Relevantes'!DC30</f>
        <v>0</v>
      </c>
      <c r="DD28" s="364">
        <f>'[28]Variables Relevantes'!DD30</f>
        <v>0</v>
      </c>
      <c r="DE28" s="364">
        <f>'[28]Variables Relevantes'!DE30</f>
        <v>0.48064488494800001</v>
      </c>
      <c r="DF28" s="364">
        <f>'[28]Variables Relevantes'!DF30</f>
        <v>5.6078696534530019</v>
      </c>
      <c r="DG28" s="364">
        <f>'[28]Variables Relevantes'!DG30</f>
        <v>13.273093867307001</v>
      </c>
      <c r="DH28" s="364">
        <f>'[28]Variables Relevantes'!DH30</f>
        <v>14.323914180496001</v>
      </c>
      <c r="DI28" s="364">
        <f>'[28]Variables Relevantes'!DI30</f>
        <v>15.538633665626</v>
      </c>
      <c r="DJ28" s="364">
        <f>'[28]Variables Relevantes'!DJ30</f>
        <v>11.563381501683001</v>
      </c>
      <c r="DK28" s="364">
        <f>'[28]Variables Relevantes'!DK30</f>
        <v>17.269347912074991</v>
      </c>
      <c r="DL28" s="364">
        <f>'[28]Variables Relevantes'!DL30</f>
        <v>16.398167406956986</v>
      </c>
      <c r="DM28" s="364">
        <f>'[28]Variables Relevantes'!DM30</f>
        <v>19.46292775600503</v>
      </c>
      <c r="DN28" s="364">
        <f>'[28]Variables Relevantes'!DN30</f>
        <v>5.5084790210719987</v>
      </c>
      <c r="DO28" s="364">
        <f>'[28]Variables Relevantes'!DO30</f>
        <v>17.61983888847497</v>
      </c>
      <c r="DP28" s="364">
        <f>'[28]Variables Relevantes'!DP30</f>
        <v>15.864917346273993</v>
      </c>
      <c r="DQ28" s="364">
        <f>'[28]Variables Relevantes'!DQ30</f>
        <v>16.947899920568986</v>
      </c>
      <c r="DR28" s="364">
        <f>'[28]Variables Relevantes'!DR30</f>
        <v>18.814806921207992</v>
      </c>
      <c r="DS28" s="364">
        <f>'[28]Variables Relevantes'!DS30</f>
        <v>18.119347324690992</v>
      </c>
      <c r="DT28" s="364">
        <f>'[28]Variables Relevantes'!DT30</f>
        <v>18.754780181135985</v>
      </c>
      <c r="DU28" s="364">
        <f>'[28]Variables Relevantes'!DU30</f>
        <v>18.696758826090001</v>
      </c>
      <c r="DV28" s="364">
        <f>'[28]Variables Relevantes'!DV30</f>
        <v>18.932662965517007</v>
      </c>
      <c r="DW28" s="364">
        <f>'[28]Variables Relevantes'!DW30</f>
        <v>19.555351169821016</v>
      </c>
      <c r="DX28" s="364">
        <f>'[28]Variables Relevantes'!DX30</f>
        <v>18.797597042165986</v>
      </c>
      <c r="DY28" s="364">
        <f>'[28]Variables Relevantes'!DY30</f>
        <v>15.836182422696996</v>
      </c>
      <c r="DZ28" s="364">
        <f>'[28]Variables Relevantes'!DZ30</f>
        <v>2.1520463871609996</v>
      </c>
      <c r="EA28" s="364">
        <f>'[28]Variables Relevantes'!EA30</f>
        <v>19.221745203389005</v>
      </c>
      <c r="EB28" s="364">
        <f>'[28]Variables Relevantes'!EB30</f>
        <v>19.391589466658001</v>
      </c>
      <c r="EC28" s="364">
        <f>'[28]Variables Relevantes'!EC30</f>
        <v>17.713523032948988</v>
      </c>
      <c r="ED28" s="364">
        <f>'[28]Variables Relevantes'!ED30</f>
        <v>19.656217860234008</v>
      </c>
      <c r="EE28" s="364">
        <f>'[28]Variables Relevantes'!EE30</f>
        <v>18.94439722825302</v>
      </c>
      <c r="EF28" s="364">
        <f>'[28]Variables Relevantes'!EF30</f>
        <v>14.351487102393001</v>
      </c>
      <c r="EG28" s="364">
        <f>'[28]Variables Relevantes'!EG30</f>
        <v>18.940444644703007</v>
      </c>
      <c r="EH28" s="364">
        <f>'[28]Variables Relevantes'!EH30</f>
        <v>19.577746308514008</v>
      </c>
      <c r="EI28" s="364">
        <f>'[28]Variables Relevantes'!EI30</f>
        <v>19.788247219753998</v>
      </c>
      <c r="EJ28" s="364">
        <f>'[28]Variables Relevantes'!EJ30</f>
        <v>19.410468677491025</v>
      </c>
      <c r="EK28" s="364">
        <f>'[28]Variables Relevantes'!EK30</f>
        <v>20.350931956055014</v>
      </c>
      <c r="EL28" s="364">
        <f>'[28]Variables Relevantes'!EL30</f>
        <v>0</v>
      </c>
      <c r="EM28" s="364">
        <f>'[28]Variables Relevantes'!EM30</f>
        <v>18.400171662913994</v>
      </c>
      <c r="EN28" s="364">
        <f>'[28]Variables Relevantes'!EN30</f>
        <v>19.70914758388</v>
      </c>
      <c r="EO28" s="364">
        <f>'[28]Variables Relevantes'!EO30</f>
        <v>9.9551670101679992</v>
      </c>
      <c r="EP28" s="364">
        <f>'[28]Variables Relevantes'!EP30</f>
        <v>6.1285903901600021</v>
      </c>
      <c r="EQ28" s="364">
        <f>'[28]Variables Relevantes'!EQ30</f>
        <v>13.132301071737979</v>
      </c>
      <c r="ER28" s="364">
        <f>'[28]Variables Relevantes'!ER30</f>
        <v>13.950060723918</v>
      </c>
      <c r="ES28" s="364">
        <f>'[28]Variables Relevantes'!ES30</f>
        <v>13.716929838664987</v>
      </c>
      <c r="ET28" s="364">
        <f>'[28]Variables Relevantes'!ET30</f>
        <v>14.18031535741</v>
      </c>
      <c r="EU28" s="364">
        <f>'[28]Variables Relevantes'!EU30</f>
        <v>2.333458754789</v>
      </c>
      <c r="EV28" s="364">
        <f>'[28]Variables Relevantes'!EV30</f>
        <v>15.630410522522993</v>
      </c>
      <c r="EW28" s="364">
        <f>'[28]Variables Relevantes'!EW30</f>
        <v>20.127182030029999</v>
      </c>
      <c r="EX28" s="364">
        <f>'[28]Variables Relevantes'!EX30</f>
        <v>19.690554432601008</v>
      </c>
      <c r="EY28" s="364">
        <f>'[28]Variables Relevantes'!EY30</f>
        <v>19.106800336820012</v>
      </c>
      <c r="EZ28" s="364">
        <f>'[28]Variables Relevantes'!EZ30</f>
        <v>17.75091208328001</v>
      </c>
      <c r="FA28" s="364">
        <f>'[28]Variables Relevantes'!FA30</f>
        <v>17.390952503169981</v>
      </c>
      <c r="FB28" s="364">
        <f>'[28]Variables Relevantes'!FB30</f>
        <v>19.302961931603974</v>
      </c>
      <c r="FC28" s="364">
        <f>'[28]Variables Relevantes'!FC30</f>
        <v>19.488173875394004</v>
      </c>
      <c r="FD28" s="364">
        <f>'[28]Variables Relevantes'!FD30</f>
        <v>19.945184881138015</v>
      </c>
      <c r="FE28" s="364">
        <f>'[28]Variables Relevantes'!FE30</f>
        <v>18.942358182509</v>
      </c>
      <c r="FF28" s="364">
        <f>'[28]Variables Relevantes'!FF30</f>
        <v>18.720552460083983</v>
      </c>
      <c r="FG28" s="364">
        <f>'[28]Variables Relevantes'!FG30</f>
        <v>19.554683926269998</v>
      </c>
      <c r="FH28" s="364">
        <f>'[28]Variables Relevantes'!FH30</f>
        <v>16.708736131000009</v>
      </c>
      <c r="FI28" s="364">
        <f>'[28]Variables Relevantes'!FI30</f>
        <v>13.331420315804987</v>
      </c>
      <c r="FJ28" s="364">
        <f>'[28]Variables Relevantes'!FJ30</f>
        <v>6.4785383661020033</v>
      </c>
      <c r="FK28" s="364">
        <f>'[28]Variables Relevantes'!FK30</f>
        <v>10.465937578000002</v>
      </c>
      <c r="FL28" s="364">
        <f>'[28]Variables Relevantes'!FL30</f>
        <v>11.650612851999988</v>
      </c>
      <c r="FM28" s="364">
        <f>'[28]Variables Relevantes'!FM30</f>
        <v>17.39882964300002</v>
      </c>
      <c r="FN28" s="364">
        <f>'[28]Variables Relevantes'!FN30</f>
        <v>19.172011012999999</v>
      </c>
      <c r="FO28" s="364"/>
      <c r="FP28" s="364">
        <f>'[28]Variables Relevantes'!GW30</f>
        <v>0</v>
      </c>
      <c r="FQ28" s="364">
        <f>'[28]Variables Relevantes'!GX30</f>
        <v>0</v>
      </c>
      <c r="FR28" s="364">
        <f>'[28]Variables Relevantes'!GY30</f>
        <v>0</v>
      </c>
      <c r="FS28" s="364">
        <f>'[28]Variables Relevantes'!GZ30</f>
        <v>0</v>
      </c>
      <c r="FT28" s="364">
        <f>'[28]Variables Relevantes'!HA30</f>
        <v>0</v>
      </c>
      <c r="FU28" s="364">
        <f>'[28]Variables Relevantes'!HB30</f>
        <v>0</v>
      </c>
      <c r="FV28" s="364">
        <f>'[28]Variables Relevantes'!HC30</f>
        <v>0</v>
      </c>
      <c r="FW28" s="364">
        <f>'[28]Variables Relevantes'!HD30</f>
        <v>0</v>
      </c>
      <c r="FX28" s="364">
        <f>'[28]Variables Relevantes'!HE30</f>
        <v>137.04629873809697</v>
      </c>
      <c r="FY28" s="364">
        <f>'[28]Variables Relevantes'!HF30</f>
        <v>201.69409571071895</v>
      </c>
      <c r="FZ28" s="364">
        <f>'[28]Variables Relevantes'!HG30</f>
        <v>206.52522515991808</v>
      </c>
      <c r="GA28" s="364">
        <f>'[28]Variables Relevantes'!HH30</f>
        <v>167.66091805270196</v>
      </c>
      <c r="GB28" s="364">
        <f t="shared" si="0"/>
        <v>48.22145350800001</v>
      </c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360"/>
      <c r="GN28" s="360"/>
      <c r="GO28" s="360"/>
      <c r="GP28" s="360"/>
      <c r="GQ28" s="360"/>
      <c r="GR28" s="360"/>
      <c r="GS28" s="360"/>
      <c r="GT28" s="360"/>
      <c r="GU28" s="360"/>
      <c r="GV28" s="360"/>
    </row>
    <row r="29" spans="1:204" s="3" customFormat="1" collapsed="1" x14ac:dyDescent="0.3">
      <c r="A29" s="17">
        <v>7</v>
      </c>
      <c r="B29" s="21" t="str">
        <f>'[28]Variables Relevantes'!B31</f>
        <v xml:space="preserve"> Total Renovable No Convencional</v>
      </c>
      <c r="C29" s="364">
        <f>'[28]Variables Relevantes'!C31</f>
        <v>527.7253756443771</v>
      </c>
      <c r="D29" s="364">
        <f>'[28]Variables Relevantes'!D31</f>
        <v>472.34030672449353</v>
      </c>
      <c r="E29" s="364">
        <f>'[28]Variables Relevantes'!E31</f>
        <v>55.385068919883565</v>
      </c>
      <c r="F29" s="361">
        <f>'[28]Variables Relevantes'!F31</f>
        <v>0.11725670693648541</v>
      </c>
      <c r="G29" s="364"/>
      <c r="H29" s="364">
        <f>'[28]Variables Relevantes'!H31</f>
        <v>436.35407520607032</v>
      </c>
      <c r="I29" s="364">
        <f>'[28]Variables Relevantes'!I31</f>
        <v>35.98623151842321</v>
      </c>
      <c r="J29" s="361">
        <f>'[28]Variables Relevantes'!J31</f>
        <v>8.2470254234313131E-2</v>
      </c>
      <c r="K29" s="22"/>
      <c r="L29" s="364">
        <f>'[28]Variables Relevantes'!L31</f>
        <v>0</v>
      </c>
      <c r="M29" s="364">
        <f>'[28]Variables Relevantes'!M31</f>
        <v>0</v>
      </c>
      <c r="N29" s="364">
        <f>'[28]Variables Relevantes'!N31</f>
        <v>0</v>
      </c>
      <c r="O29" s="364">
        <f>'[28]Variables Relevantes'!O31</f>
        <v>0</v>
      </c>
      <c r="P29" s="364">
        <f>'[28]Variables Relevantes'!P31</f>
        <v>0</v>
      </c>
      <c r="Q29" s="364">
        <f>'[28]Variables Relevantes'!Q31</f>
        <v>0</v>
      </c>
      <c r="R29" s="364">
        <f>'[28]Variables Relevantes'!R31</f>
        <v>0</v>
      </c>
      <c r="S29" s="364">
        <f>'[28]Variables Relevantes'!S31</f>
        <v>0</v>
      </c>
      <c r="T29" s="364">
        <f>'[28]Variables Relevantes'!T31</f>
        <v>0</v>
      </c>
      <c r="U29" s="364">
        <f>'[28]Variables Relevantes'!U31</f>
        <v>0</v>
      </c>
      <c r="V29" s="364">
        <f>'[28]Variables Relevantes'!V31</f>
        <v>0</v>
      </c>
      <c r="W29" s="364">
        <f>'[28]Variables Relevantes'!W31</f>
        <v>0</v>
      </c>
      <c r="X29" s="364">
        <f>'[28]Variables Relevantes'!X31</f>
        <v>0</v>
      </c>
      <c r="Y29" s="364">
        <f>'[28]Variables Relevantes'!Y31</f>
        <v>0</v>
      </c>
      <c r="Z29" s="364">
        <f>'[28]Variables Relevantes'!Z31</f>
        <v>0</v>
      </c>
      <c r="AA29" s="364">
        <f>'[28]Variables Relevantes'!AA31</f>
        <v>0</v>
      </c>
      <c r="AB29" s="364">
        <f>'[28]Variables Relevantes'!AB31</f>
        <v>0</v>
      </c>
      <c r="AC29" s="364">
        <f>'[28]Variables Relevantes'!AC31</f>
        <v>0</v>
      </c>
      <c r="AD29" s="364">
        <f>'[28]Variables Relevantes'!AD31</f>
        <v>0</v>
      </c>
      <c r="AE29" s="364">
        <f>'[28]Variables Relevantes'!AE31</f>
        <v>0</v>
      </c>
      <c r="AF29" s="364">
        <f>'[28]Variables Relevantes'!AF31</f>
        <v>0</v>
      </c>
      <c r="AG29" s="364">
        <f>'[28]Variables Relevantes'!AG31</f>
        <v>0</v>
      </c>
      <c r="AH29" s="364">
        <f>'[28]Variables Relevantes'!AH31</f>
        <v>0</v>
      </c>
      <c r="AI29" s="364">
        <f>'[28]Variables Relevantes'!AI31</f>
        <v>0</v>
      </c>
      <c r="AJ29" s="364">
        <f>'[28]Variables Relevantes'!AJ31</f>
        <v>0</v>
      </c>
      <c r="AK29" s="364">
        <f>'[28]Variables Relevantes'!AK31</f>
        <v>0</v>
      </c>
      <c r="AL29" s="364">
        <f>'[28]Variables Relevantes'!AL31</f>
        <v>0</v>
      </c>
      <c r="AM29" s="364">
        <f>'[28]Variables Relevantes'!AM31</f>
        <v>0</v>
      </c>
      <c r="AN29" s="364">
        <f>'[28]Variables Relevantes'!AN31</f>
        <v>0</v>
      </c>
      <c r="AO29" s="364">
        <f>'[28]Variables Relevantes'!AO31</f>
        <v>0</v>
      </c>
      <c r="AP29" s="364">
        <f>'[28]Variables Relevantes'!AP31</f>
        <v>0</v>
      </c>
      <c r="AQ29" s="364">
        <f>'[28]Variables Relevantes'!AQ31</f>
        <v>0</v>
      </c>
      <c r="AR29" s="364">
        <f>'[28]Variables Relevantes'!AR31</f>
        <v>0.29546457400000004</v>
      </c>
      <c r="AS29" s="364">
        <f>'[28]Variables Relevantes'!AS31</f>
        <v>3.4121441849999981</v>
      </c>
      <c r="AT29" s="364">
        <f>'[28]Variables Relevantes'!AT31</f>
        <v>2.923478972999999</v>
      </c>
      <c r="AU29" s="364">
        <f>'[28]Variables Relevantes'!AU31</f>
        <v>7.1143309579999938</v>
      </c>
      <c r="AV29" s="364">
        <f>'[28]Variables Relevantes'!AV31</f>
        <v>8.8949999999999996</v>
      </c>
      <c r="AW29" s="364">
        <f>'[28]Variables Relevantes'!AW31</f>
        <v>7.734</v>
      </c>
      <c r="AX29" s="364">
        <f>'[28]Variables Relevantes'!AX31</f>
        <v>11.226000000000001</v>
      </c>
      <c r="AY29" s="364">
        <f>'[28]Variables Relevantes'!AY31</f>
        <v>6.1319999999999997</v>
      </c>
      <c r="AZ29" s="364">
        <f>'[28]Variables Relevantes'!AZ31</f>
        <v>8.0120000000000005</v>
      </c>
      <c r="BA29" s="364">
        <f>'[28]Variables Relevantes'!BA31</f>
        <v>8.6720000000000006</v>
      </c>
      <c r="BB29" s="364">
        <f>'[28]Variables Relevantes'!BB31</f>
        <v>12.593</v>
      </c>
      <c r="BC29" s="364">
        <f>'[28]Variables Relevantes'!BC31</f>
        <v>9.2460000000000004</v>
      </c>
      <c r="BD29" s="364">
        <f>'[28]Variables Relevantes'!BD31</f>
        <v>3.839</v>
      </c>
      <c r="BE29" s="364">
        <f>'[28]Variables Relevantes'!BE31</f>
        <v>3.6989999999999998</v>
      </c>
      <c r="BF29" s="364">
        <f>'[28]Variables Relevantes'!BF31</f>
        <v>2.7559999999999998</v>
      </c>
      <c r="BG29" s="364">
        <f>'[28]Variables Relevantes'!BG31</f>
        <v>11.33</v>
      </c>
      <c r="BH29" s="364">
        <f>'[28]Variables Relevantes'!BH31</f>
        <v>26.803041319000009</v>
      </c>
      <c r="BI29" s="364">
        <f>'[28]Variables Relevantes'!BI31</f>
        <v>18.144140512999979</v>
      </c>
      <c r="BJ29" s="364">
        <f>'[28]Variables Relevantes'!BJ31</f>
        <v>14.612193865999998</v>
      </c>
      <c r="BK29" s="364">
        <f>'[28]Variables Relevantes'!BK31</f>
        <v>22.582782001000002</v>
      </c>
      <c r="BL29" s="364">
        <f>'[28]Variables Relevantes'!BL31</f>
        <v>19.309188253999988</v>
      </c>
      <c r="BM29" s="364">
        <f>'[28]Variables Relevantes'!BM31</f>
        <v>27.211581920999961</v>
      </c>
      <c r="BN29" s="364">
        <f>'[28]Variables Relevantes'!BN31</f>
        <v>24.90853897299997</v>
      </c>
      <c r="BO29" s="364">
        <f>'[28]Variables Relevantes'!BO31</f>
        <v>24.095206246999986</v>
      </c>
      <c r="BP29" s="364">
        <f>'[28]Variables Relevantes'!BP31</f>
        <v>8.8094063840000025</v>
      </c>
      <c r="BQ29" s="364">
        <f>'[28]Variables Relevantes'!BQ31</f>
        <v>10.162210289000011</v>
      </c>
      <c r="BR29" s="364">
        <f>'[28]Variables Relevantes'!BR31</f>
        <v>13.024204288999995</v>
      </c>
      <c r="BS29" s="364">
        <f>'[28]Variables Relevantes'!BS31</f>
        <v>28.923755400000008</v>
      </c>
      <c r="BT29" s="364">
        <f>'[28]Variables Relevantes'!BT31</f>
        <v>29.164996375000015</v>
      </c>
      <c r="BU29" s="364">
        <f>'[28]Variables Relevantes'!BU31</f>
        <v>21.879547516999985</v>
      </c>
      <c r="BV29" s="364">
        <f>'[28]Variables Relevantes'!BV31</f>
        <v>15.366891452999999</v>
      </c>
      <c r="BW29" s="364">
        <f>'[28]Variables Relevantes'!BW31</f>
        <v>21.875993000999998</v>
      </c>
      <c r="BX29" s="364">
        <f>'[28]Variables Relevantes'!BX31</f>
        <v>19.167156744999993</v>
      </c>
      <c r="BY29" s="364">
        <f>'[28]Variables Relevantes'!BY31</f>
        <v>22.658938673000019</v>
      </c>
      <c r="BZ29" s="364">
        <f>'[28]Variables Relevantes'!BZ31</f>
        <v>26.038107374000013</v>
      </c>
      <c r="CA29" s="364">
        <f>'[28]Variables Relevantes'!CA31</f>
        <v>21.243357705000001</v>
      </c>
      <c r="CB29" s="364">
        <f>'[28]Variables Relevantes'!CB31</f>
        <v>17.536231082000018</v>
      </c>
      <c r="CC29" s="364">
        <f>'[28]Variables Relevantes'!CC31</f>
        <v>6.6013368230000022</v>
      </c>
      <c r="CD29" s="364">
        <f>'[28]Variables Relevantes'!CD31</f>
        <v>16.474890162000001</v>
      </c>
      <c r="CE29" s="364">
        <f>'[28]Variables Relevantes'!CE31</f>
        <v>20.769953917000027</v>
      </c>
      <c r="CF29" s="364">
        <f>'[28]Variables Relevantes'!CF31</f>
        <v>20.49269835299998</v>
      </c>
      <c r="CG29" s="364">
        <f>'[28]Variables Relevantes'!CG31</f>
        <v>18.054796040999989</v>
      </c>
      <c r="CH29" s="364">
        <f>'[28]Variables Relevantes'!CH31</f>
        <v>27.895966268999995</v>
      </c>
      <c r="CI29" s="364">
        <f>'[28]Variables Relevantes'!CI31</f>
        <v>23.92280569099999</v>
      </c>
      <c r="CJ29" s="364">
        <f>'[28]Variables Relevantes'!CJ31</f>
        <v>27.110380291999991</v>
      </c>
      <c r="CK29" s="364">
        <f>'[28]Variables Relevantes'!CK31</f>
        <v>29.647274248000009</v>
      </c>
      <c r="CL29" s="364">
        <f>'[28]Variables Relevantes'!CL31</f>
        <v>31.332083926000006</v>
      </c>
      <c r="CM29" s="364">
        <f>'[28]Variables Relevantes'!CM31</f>
        <v>23.638173545000015</v>
      </c>
      <c r="CN29" s="364">
        <f>'[28]Variables Relevantes'!CN31</f>
        <v>13.223015696999994</v>
      </c>
      <c r="CO29" s="364">
        <f>'[28]Variables Relevantes'!CO31</f>
        <v>10.533107725999999</v>
      </c>
      <c r="CP29" s="364">
        <f>'[28]Variables Relevantes'!CP31</f>
        <v>22.266186999999999</v>
      </c>
      <c r="CQ29" s="364">
        <f>'[28]Variables Relevantes'!CQ31</f>
        <v>35.569549724999966</v>
      </c>
      <c r="CR29" s="364">
        <f>'[28]Variables Relevantes'!CR31</f>
        <v>13.110925134999983</v>
      </c>
      <c r="CS29" s="364">
        <f>'[28]Variables Relevantes'!CS31</f>
        <v>11.856602635000009</v>
      </c>
      <c r="CT29" s="364">
        <f>'[28]Variables Relevantes'!CT31</f>
        <v>23.87347400500003</v>
      </c>
      <c r="CU29" s="364">
        <f>'[28]Variables Relevantes'!CU31</f>
        <v>10.276707303000007</v>
      </c>
      <c r="CV29" s="364">
        <f>'[28]Variables Relevantes'!CV31</f>
        <v>23.248139387767292</v>
      </c>
      <c r="CW29" s="364">
        <f>'[28]Variables Relevantes'!CW31</f>
        <v>36.09809829131347</v>
      </c>
      <c r="CX29" s="364">
        <f>'[28]Variables Relevantes'!CX31</f>
        <v>55.480484566492478</v>
      </c>
      <c r="CY29" s="364">
        <f>'[28]Variables Relevantes'!CY31</f>
        <v>46.532221690491596</v>
      </c>
      <c r="CZ29" s="364">
        <f>'[28]Variables Relevantes'!CZ31</f>
        <v>32.834052931502008</v>
      </c>
      <c r="DA29" s="364">
        <f>'[28]Variables Relevantes'!DA31</f>
        <v>17.170232307038624</v>
      </c>
      <c r="DB29" s="364">
        <f>'[28]Variables Relevantes'!DB31</f>
        <v>16.97826462283361</v>
      </c>
      <c r="DC29" s="364">
        <f>'[28]Variables Relevantes'!DC31</f>
        <v>48.581356892631725</v>
      </c>
      <c r="DD29" s="364">
        <f>'[28]Variables Relevantes'!DD31</f>
        <v>34.085545322383091</v>
      </c>
      <c r="DE29" s="364">
        <f>'[28]Variables Relevantes'!DE31</f>
        <v>27.824373256964375</v>
      </c>
      <c r="DF29" s="364">
        <f>'[28]Variables Relevantes'!DF31</f>
        <v>45.94036736091131</v>
      </c>
      <c r="DG29" s="364">
        <f>'[28]Variables Relevantes'!DG31</f>
        <v>51.880686124208196</v>
      </c>
      <c r="DH29" s="364">
        <f>'[28]Variables Relevantes'!DH31</f>
        <v>56.59019976977202</v>
      </c>
      <c r="DI29" s="364">
        <f>'[28]Variables Relevantes'!DI31</f>
        <v>66.296207290441274</v>
      </c>
      <c r="DJ29" s="364">
        <f>'[28]Variables Relevantes'!DJ31</f>
        <v>56.248903216793984</v>
      </c>
      <c r="DK29" s="364">
        <f>'[28]Variables Relevantes'!DK31</f>
        <v>59.720518451029051</v>
      </c>
      <c r="DL29" s="364">
        <f>'[28]Variables Relevantes'!DL31</f>
        <v>34.918328626735814</v>
      </c>
      <c r="DM29" s="364">
        <f>'[28]Variables Relevantes'!DM31</f>
        <v>46.347668913273054</v>
      </c>
      <c r="DN29" s="364">
        <f>'[28]Variables Relevantes'!DN31</f>
        <v>27.174136736925011</v>
      </c>
      <c r="DO29" s="364">
        <f>'[28]Variables Relevantes'!DO31</f>
        <v>55.190187957425778</v>
      </c>
      <c r="DP29" s="364">
        <f>'[28]Variables Relevantes'!DP31</f>
        <v>62.913229402521743</v>
      </c>
      <c r="DQ29" s="364">
        <f>'[28]Variables Relevantes'!DQ31</f>
        <v>73.423271491044986</v>
      </c>
      <c r="DR29" s="364">
        <f>'[28]Variables Relevantes'!DR31</f>
        <v>50.279690394011077</v>
      </c>
      <c r="DS29" s="364">
        <f>'[28]Variables Relevantes'!DS31</f>
        <v>51.259193392526818</v>
      </c>
      <c r="DT29" s="364">
        <f>'[28]Variables Relevantes'!DT31</f>
        <v>67.098258636388792</v>
      </c>
      <c r="DU29" s="364">
        <f>'[28]Variables Relevantes'!DU31</f>
        <v>62.333617457147177</v>
      </c>
      <c r="DV29" s="364">
        <f>'[28]Variables Relevantes'!DV31</f>
        <v>71.445917577275353</v>
      </c>
      <c r="DW29" s="364">
        <f>'[28]Variables Relevantes'!DW31</f>
        <v>71.964491497182152</v>
      </c>
      <c r="DX29" s="364">
        <f>'[28]Variables Relevantes'!DX31</f>
        <v>63.225631285777339</v>
      </c>
      <c r="DY29" s="364">
        <f>'[28]Variables Relevantes'!DY31</f>
        <v>49.454955053666453</v>
      </c>
      <c r="DZ29" s="364">
        <f>'[28]Variables Relevantes'!DZ31</f>
        <v>46.767378736750388</v>
      </c>
      <c r="EA29" s="364">
        <f>'[28]Variables Relevantes'!EA31</f>
        <v>94.310923045771148</v>
      </c>
      <c r="EB29" s="364">
        <f>'[28]Variables Relevantes'!EB31</f>
        <v>81.872859841743249</v>
      </c>
      <c r="EC29" s="364">
        <f>'[28]Variables Relevantes'!EC31</f>
        <v>84.017821268848195</v>
      </c>
      <c r="ED29" s="364">
        <f>'[28]Variables Relevantes'!ED31</f>
        <v>79.781156874608456</v>
      </c>
      <c r="EE29" s="364">
        <f>'[28]Variables Relevantes'!EE31</f>
        <v>101.69777904351508</v>
      </c>
      <c r="EF29" s="364">
        <f>'[28]Variables Relevantes'!EF31</f>
        <v>89.900678288395852</v>
      </c>
      <c r="EG29" s="364">
        <f>'[28]Variables Relevantes'!EG31</f>
        <v>128.91249808320657</v>
      </c>
      <c r="EH29" s="364">
        <f>'[28]Variables Relevantes'!EH31</f>
        <v>138.62624175451427</v>
      </c>
      <c r="EI29" s="364">
        <f>'[28]Variables Relevantes'!EI31</f>
        <v>121.6425128320507</v>
      </c>
      <c r="EJ29" s="364">
        <f>'[28]Variables Relevantes'!EJ31</f>
        <v>71.237845011049714</v>
      </c>
      <c r="EK29" s="364">
        <f>'[28]Variables Relevantes'!EK31</f>
        <v>85.401487697485265</v>
      </c>
      <c r="EL29" s="364">
        <f>'[28]Variables Relevantes'!EL31</f>
        <v>56.983708343566974</v>
      </c>
      <c r="EM29" s="364">
        <f>'[28]Variables Relevantes'!EM31</f>
        <v>114.98381308145545</v>
      </c>
      <c r="EN29" s="364">
        <f>'[28]Variables Relevantes'!EN31</f>
        <v>143.0268689899103</v>
      </c>
      <c r="EO29" s="364">
        <f>'[28]Variables Relevantes'!EO31</f>
        <v>157.51416045323009</v>
      </c>
      <c r="EP29" s="364">
        <f>'[28]Variables Relevantes'!EP31</f>
        <v>135.81304576292996</v>
      </c>
      <c r="EQ29" s="364">
        <f>'[28]Variables Relevantes'!EQ31</f>
        <v>120.91892403037269</v>
      </c>
      <c r="ER29" s="364">
        <f>'[28]Variables Relevantes'!ER31</f>
        <v>125.09346932208825</v>
      </c>
      <c r="ES29" s="364">
        <f>'[28]Variables Relevantes'!ES31</f>
        <v>152.12381936250034</v>
      </c>
      <c r="ET29" s="364">
        <f>'[28]Variables Relevantes'!ET31</f>
        <v>161.67989005141965</v>
      </c>
      <c r="EU29" s="364">
        <f>'[28]Variables Relevantes'!EU31</f>
        <v>136.87574254279079</v>
      </c>
      <c r="EV29" s="364">
        <f>'[28]Variables Relevantes'!EV31</f>
        <v>100.91361976317</v>
      </c>
      <c r="EW29" s="364">
        <f>'[28]Variables Relevantes'!EW31</f>
        <v>144.47614289038114</v>
      </c>
      <c r="EX29" s="364">
        <f>'[28]Variables Relevantes'!EX31</f>
        <v>120.98420353517604</v>
      </c>
      <c r="EY29" s="364">
        <f>'[28]Variables Relevantes'!EY31</f>
        <v>112.45500090985075</v>
      </c>
      <c r="EZ29" s="364">
        <f>'[28]Variables Relevantes'!EZ31</f>
        <v>129.18445639465691</v>
      </c>
      <c r="FA29" s="364">
        <f>'[28]Variables Relevantes'!FA31</f>
        <v>179.76826783983526</v>
      </c>
      <c r="FB29" s="364">
        <f>'[28]Variables Relevantes'!FB31</f>
        <v>163.38758249000134</v>
      </c>
      <c r="FC29" s="364">
        <f>'[28]Variables Relevantes'!FC31</f>
        <v>144.71225561768711</v>
      </c>
      <c r="FD29" s="364">
        <f>'[28]Variables Relevantes'!FD31</f>
        <v>170.20122723884543</v>
      </c>
      <c r="FE29" s="364">
        <f>'[28]Variables Relevantes'!FE31</f>
        <v>183.70510855140822</v>
      </c>
      <c r="FF29" s="364">
        <f>'[28]Variables Relevantes'!FF31</f>
        <v>202.06200532293332</v>
      </c>
      <c r="FG29" s="364">
        <f>'[28]Variables Relevantes'!FG31</f>
        <v>186.30151588507829</v>
      </c>
      <c r="FH29" s="364">
        <f>'[28]Variables Relevantes'!FH31</f>
        <v>127.87300867299999</v>
      </c>
      <c r="FI29" s="364">
        <f>'[28]Variables Relevantes'!FI31</f>
        <v>119.54155782216637</v>
      </c>
      <c r="FJ29" s="364">
        <f>'[28]Variables Relevantes'!FJ31</f>
        <v>119.41177522721041</v>
      </c>
      <c r="FK29" s="364">
        <f>'[28]Variables Relevantes'!FK31</f>
        <v>164.549992011402</v>
      </c>
      <c r="FL29" s="364">
        <f>'[28]Variables Relevantes'!FL31</f>
        <v>146.03128345010242</v>
      </c>
      <c r="FM29" s="364">
        <f>'[28]Variables Relevantes'!FM31</f>
        <v>171.60988995020165</v>
      </c>
      <c r="FN29" s="364">
        <f>'[28]Variables Relevantes'!FN31</f>
        <v>210.08420224407305</v>
      </c>
      <c r="FO29" s="364"/>
      <c r="FP29" s="364">
        <f>'[28]Variables Relevantes'!GW31</f>
        <v>0</v>
      </c>
      <c r="FQ29" s="364">
        <f>'[28]Variables Relevantes'!GX31</f>
        <v>0</v>
      </c>
      <c r="FR29" s="364">
        <f>'[28]Variables Relevantes'!GY31</f>
        <v>13.74541868999999</v>
      </c>
      <c r="FS29" s="364">
        <f>'[28]Variables Relevantes'!GZ31</f>
        <v>94.133999999999986</v>
      </c>
      <c r="FT29" s="364">
        <f>'[28]Variables Relevantes'!HA31</f>
        <v>238.58624945599988</v>
      </c>
      <c r="FU29" s="364">
        <f>'[28]Variables Relevantes'!HB31</f>
        <v>238.77740082700009</v>
      </c>
      <c r="FV29" s="364">
        <f>'[28]Variables Relevantes'!HC31</f>
        <v>283.68603851299991</v>
      </c>
      <c r="FW29" s="364">
        <f>'[28]Variables Relevantes'!HD31</f>
        <v>336.04055976807086</v>
      </c>
      <c r="FX29" s="364">
        <f>'[28]Variables Relevantes'!HE31</f>
        <v>562.21712302686296</v>
      </c>
      <c r="FY29" s="364">
        <f>'[28]Variables Relevantes'!HF31</f>
        <v>764.47655797006337</v>
      </c>
      <c r="FZ29" s="364">
        <f>'[28]Variables Relevantes'!HG31</f>
        <v>1155.05840212044</v>
      </c>
      <c r="GA29" s="364">
        <f>'[28]Variables Relevantes'!HH31</f>
        <v>1611.87488761382</v>
      </c>
      <c r="GB29" s="364">
        <f t="shared" si="0"/>
        <v>527.7253756443771</v>
      </c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360"/>
      <c r="GN29" s="360"/>
      <c r="GO29" s="360"/>
      <c r="GP29" s="360"/>
      <c r="GQ29" s="360"/>
      <c r="GR29" s="360"/>
      <c r="GS29" s="360"/>
      <c r="GT29" s="360"/>
      <c r="GU29" s="360"/>
      <c r="GV29" s="360"/>
    </row>
    <row r="30" spans="1:204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360"/>
      <c r="FJ30" s="360"/>
      <c r="FK30" s="360"/>
      <c r="FL30" s="360"/>
      <c r="FM30" s="360"/>
      <c r="FN30" s="360"/>
      <c r="FO30" s="360"/>
      <c r="FP30" s="426"/>
      <c r="FQ30" s="426"/>
      <c r="FR30" s="426"/>
      <c r="FS30" s="426"/>
      <c r="FT30" s="426"/>
      <c r="FU30" s="426"/>
      <c r="FV30" s="426"/>
      <c r="FW30" s="426"/>
      <c r="FX30" s="426"/>
      <c r="FY30" s="426"/>
      <c r="FZ30" s="426"/>
      <c r="GA30" s="337"/>
      <c r="GB30" s="337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360"/>
      <c r="GN30" s="360"/>
      <c r="GO30" s="360"/>
      <c r="GP30" s="360"/>
      <c r="GQ30" s="360"/>
      <c r="GR30" s="360"/>
      <c r="GS30" s="360"/>
      <c r="GT30" s="360"/>
      <c r="GU30" s="360"/>
      <c r="GV30" s="360"/>
    </row>
    <row r="31" spans="1:204" s="3" customFormat="1" x14ac:dyDescent="0.3">
      <c r="A31" s="17"/>
      <c r="B31" s="18" t="str">
        <f>'[28]Variables Relevantes'!B33</f>
        <v>Composición Generación de Energía por tipo de Combustible</v>
      </c>
      <c r="C31" s="385"/>
      <c r="D31" s="443"/>
      <c r="E31" s="31" t="str">
        <f>'[28]Variables Relevantes'!E33</f>
        <v>PP</v>
      </c>
      <c r="F31" s="342"/>
      <c r="G31" s="364"/>
      <c r="H31" s="361"/>
      <c r="I31" s="31" t="str">
        <f>'[28]Variables Relevantes'!I33</f>
        <v>PP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360"/>
      <c r="FJ31" s="360"/>
      <c r="FK31" s="360"/>
      <c r="FL31" s="360"/>
      <c r="FM31" s="360"/>
      <c r="FN31" s="360"/>
      <c r="FO31" s="360"/>
      <c r="FP31" s="426"/>
      <c r="FQ31" s="426"/>
      <c r="FR31" s="426"/>
      <c r="FS31" s="426"/>
      <c r="FT31" s="426"/>
      <c r="FU31" s="426"/>
      <c r="FV31" s="426"/>
      <c r="FW31" s="426"/>
      <c r="FX31" s="426"/>
      <c r="FY31" s="426"/>
      <c r="FZ31" s="426"/>
      <c r="GA31" s="337"/>
      <c r="GB31" s="337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360"/>
      <c r="GN31" s="360"/>
      <c r="GO31" s="360"/>
      <c r="GP31" s="360"/>
      <c r="GQ31" s="360"/>
      <c r="GR31" s="360"/>
      <c r="GS31" s="360"/>
      <c r="GT31" s="360"/>
      <c r="GU31" s="360"/>
      <c r="GV31" s="360"/>
    </row>
    <row r="32" spans="1:204" s="360" customFormat="1" x14ac:dyDescent="0.3">
      <c r="A32" s="17"/>
      <c r="B32" s="21" t="str">
        <f>'[28]Variables Relevantes'!B34</f>
        <v>Carbón Mineral</v>
      </c>
      <c r="C32" s="361">
        <f>'[28]Variables Relevantes'!C34</f>
        <v>0.31889753683800726</v>
      </c>
      <c r="D32" s="361">
        <f>'[28]Variables Relevantes'!D34</f>
        <v>0.24580765139654043</v>
      </c>
      <c r="E32" s="364">
        <f>'[28]Variables Relevantes'!E34</f>
        <v>7.3089885441466826</v>
      </c>
      <c r="F32" s="361">
        <f>'[28]Variables Relevantes'!F34</f>
        <v>0</v>
      </c>
      <c r="G32" s="361"/>
      <c r="H32" s="361">
        <f>'[28]Variables Relevantes'!H34</f>
        <v>0.33832961825249158</v>
      </c>
      <c r="I32" s="364">
        <f>'[28]Variables Relevantes'!I34</f>
        <v>-9.2521966855951163</v>
      </c>
      <c r="J32" s="342"/>
      <c r="K32" s="364"/>
      <c r="L32" s="361">
        <f>'[28]Variables Relevantes'!L34</f>
        <v>0.19601127888706846</v>
      </c>
      <c r="M32" s="361">
        <f>'[28]Variables Relevantes'!M34</f>
        <v>0.14015034854871078</v>
      </c>
      <c r="N32" s="361">
        <f>'[28]Variables Relevantes'!N34</f>
        <v>0.14054661651425487</v>
      </c>
      <c r="O32" s="361">
        <f>'[28]Variables Relevantes'!O34</f>
        <v>0.15249172649229764</v>
      </c>
      <c r="P32" s="361">
        <f>'[28]Variables Relevantes'!P34</f>
        <v>0.17159596307351135</v>
      </c>
      <c r="Q32" s="361">
        <f>'[28]Variables Relevantes'!Q34</f>
        <v>0.13910187974253033</v>
      </c>
      <c r="R32" s="361">
        <f>'[28]Variables Relevantes'!R34</f>
        <v>0.1614549071187984</v>
      </c>
      <c r="S32" s="361">
        <f>'[28]Variables Relevantes'!S34</f>
        <v>0.15305760486137659</v>
      </c>
      <c r="T32" s="361">
        <f>'[28]Variables Relevantes'!T34</f>
        <v>0.16964617144391744</v>
      </c>
      <c r="U32" s="361">
        <f>'[28]Variables Relevantes'!U34</f>
        <v>0.17682245266443128</v>
      </c>
      <c r="V32" s="361">
        <f>'[28]Variables Relevantes'!V34</f>
        <v>0.18988736427222389</v>
      </c>
      <c r="W32" s="361">
        <f>'[28]Variables Relevantes'!W34</f>
        <v>0.18933838638888575</v>
      </c>
      <c r="X32" s="361">
        <f>'[28]Variables Relevantes'!X34</f>
        <v>0.19092029190523829</v>
      </c>
      <c r="Y32" s="361">
        <f>'[28]Variables Relevantes'!Y34</f>
        <v>0.15284139960064849</v>
      </c>
      <c r="Z32" s="361">
        <f>'[28]Variables Relevantes'!Z34</f>
        <v>0.19107428432976004</v>
      </c>
      <c r="AA32" s="361">
        <f>'[28]Variables Relevantes'!AA34</f>
        <v>0.17150574356692747</v>
      </c>
      <c r="AB32" s="361">
        <f>'[28]Variables Relevantes'!AB34</f>
        <v>0.16440630310712678</v>
      </c>
      <c r="AC32" s="361">
        <f>'[28]Variables Relevantes'!AC34</f>
        <v>0.14965347549798363</v>
      </c>
      <c r="AD32" s="361">
        <f>'[28]Variables Relevantes'!AD34</f>
        <v>8.8804368237188722E-2</v>
      </c>
      <c r="AE32" s="361">
        <f>'[28]Variables Relevantes'!AE34</f>
        <v>8.5511008207440273E-2</v>
      </c>
      <c r="AF32" s="361">
        <f>'[28]Variables Relevantes'!AF34</f>
        <v>0.12303400561495589</v>
      </c>
      <c r="AG32" s="361">
        <f>'[28]Variables Relevantes'!AG34</f>
        <v>0.15097535003686285</v>
      </c>
      <c r="AH32" s="361">
        <f>'[28]Variables Relevantes'!AH34</f>
        <v>0.17483752462198349</v>
      </c>
      <c r="AI32" s="361">
        <f>'[28]Variables Relevantes'!AI34</f>
        <v>0.18617118508073058</v>
      </c>
      <c r="AJ32" s="361">
        <f>'[28]Variables Relevantes'!AJ34</f>
        <v>0.18030799766183095</v>
      </c>
      <c r="AK32" s="361">
        <f>'[28]Variables Relevantes'!AK34</f>
        <v>0.15866697268414595</v>
      </c>
      <c r="AL32" s="361">
        <f>'[28]Variables Relevantes'!AL34</f>
        <v>0.17972966435042736</v>
      </c>
      <c r="AM32" s="361">
        <f>'[28]Variables Relevantes'!AM34</f>
        <v>0.16603431772069699</v>
      </c>
      <c r="AN32" s="361">
        <f>'[28]Variables Relevantes'!AN34</f>
        <v>0.16566055375333144</v>
      </c>
      <c r="AO32" s="361">
        <f>'[28]Variables Relevantes'!AO34</f>
        <v>0.14809093358606021</v>
      </c>
      <c r="AP32" s="361">
        <f>'[28]Variables Relevantes'!AP34</f>
        <v>9.0503890810389551E-2</v>
      </c>
      <c r="AQ32" s="361">
        <f>'[28]Variables Relevantes'!AQ34</f>
        <v>0.10594093897418004</v>
      </c>
      <c r="AR32" s="361">
        <f>'[28]Variables Relevantes'!AR34</f>
        <v>0.15463078310176756</v>
      </c>
      <c r="AS32" s="361">
        <f>'[28]Variables Relevantes'!AS34</f>
        <v>9.2359097882807814E-2</v>
      </c>
      <c r="AT32" s="361">
        <f>'[28]Variables Relevantes'!AT34</f>
        <v>0.1713661560020292</v>
      </c>
      <c r="AU32" s="361">
        <f>'[28]Variables Relevantes'!AU34</f>
        <v>0.17496109186001454</v>
      </c>
      <c r="AV32" s="361">
        <f>'[28]Variables Relevantes'!AV34</f>
        <v>0.19715094195324651</v>
      </c>
      <c r="AW32" s="361">
        <f>'[28]Variables Relevantes'!AW34</f>
        <v>0.17645253164556962</v>
      </c>
      <c r="AX32" s="361">
        <f>'[28]Variables Relevantes'!AX34</f>
        <v>0.16280066285557396</v>
      </c>
      <c r="AY32" s="361">
        <f>'[28]Variables Relevantes'!AY34</f>
        <v>0.15079914181164686</v>
      </c>
      <c r="AZ32" s="361">
        <f>'[28]Variables Relevantes'!AZ34</f>
        <v>0.15677594611062221</v>
      </c>
      <c r="BA32" s="361">
        <f>'[28]Variables Relevantes'!BA34</f>
        <v>0.11332889926905981</v>
      </c>
      <c r="BB32" s="361">
        <f>'[28]Variables Relevantes'!BB34</f>
        <v>0.13563049187930057</v>
      </c>
      <c r="BC32" s="361">
        <f>'[28]Variables Relevantes'!BC34</f>
        <v>0.1424307812076902</v>
      </c>
      <c r="BD32" s="361">
        <f>'[28]Variables Relevantes'!BD34</f>
        <v>0.15741321862833643</v>
      </c>
      <c r="BE32" s="361">
        <f>'[28]Variables Relevantes'!BE34</f>
        <v>0.14303469765090851</v>
      </c>
      <c r="BF32" s="361">
        <f>'[28]Variables Relevantes'!BF34</f>
        <v>0.11841491394292859</v>
      </c>
      <c r="BG32" s="361">
        <f>'[28]Variables Relevantes'!BG34</f>
        <v>9.2378303704511597E-2</v>
      </c>
      <c r="BH32" s="361">
        <f>'[28]Variables Relevantes'!BH34</f>
        <v>2.9302065478361276E-2</v>
      </c>
      <c r="BI32" s="361">
        <f>'[28]Variables Relevantes'!BI34</f>
        <v>3.1257668925301574E-2</v>
      </c>
      <c r="BJ32" s="361">
        <f>'[28]Variables Relevantes'!BJ34</f>
        <v>3.1437646308193949E-2</v>
      </c>
      <c r="BK32" s="361">
        <f>'[28]Variables Relevantes'!BK34</f>
        <v>2.9071219552634236E-2</v>
      </c>
      <c r="BL32" s="361">
        <f>'[28]Variables Relevantes'!BL34</f>
        <v>2.7274558680328635E-2</v>
      </c>
      <c r="BM32" s="361">
        <f>'[28]Variables Relevantes'!BM34</f>
        <v>2.7580844521073858E-2</v>
      </c>
      <c r="BN32" s="361">
        <f>'[28]Variables Relevantes'!BN34</f>
        <v>0.16504814925301439</v>
      </c>
      <c r="BO32" s="361">
        <f>'[28]Variables Relevantes'!BO34</f>
        <v>0.1638194309706156</v>
      </c>
      <c r="BP32" s="361">
        <f>'[28]Variables Relevantes'!BP34</f>
        <v>0.14194960755375935</v>
      </c>
      <c r="BQ32" s="361">
        <f>'[28]Variables Relevantes'!BQ34</f>
        <v>0.16272734978261352</v>
      </c>
      <c r="BR32" s="361">
        <f>'[28]Variables Relevantes'!BR34</f>
        <v>0.19294169640319825</v>
      </c>
      <c r="BS32" s="361">
        <f>'[28]Variables Relevantes'!BS34</f>
        <v>0.12354829776239405</v>
      </c>
      <c r="BT32" s="361">
        <f>'[28]Variables Relevantes'!BT34</f>
        <v>0.19045950530559047</v>
      </c>
      <c r="BU32" s="361">
        <f>'[28]Variables Relevantes'!BU34</f>
        <v>0.13150064880274961</v>
      </c>
      <c r="BV32" s="361">
        <f>'[28]Variables Relevantes'!BV34</f>
        <v>0.17368548569984901</v>
      </c>
      <c r="BW32" s="361">
        <f>'[28]Variables Relevantes'!BW34</f>
        <v>0.14072710469862293</v>
      </c>
      <c r="BX32" s="361">
        <f>'[28]Variables Relevantes'!BX34</f>
        <v>0.17558505092034374</v>
      </c>
      <c r="BY32" s="361">
        <f>'[28]Variables Relevantes'!BY34</f>
        <v>0.16858410560475068</v>
      </c>
      <c r="BZ32" s="361">
        <f>'[28]Variables Relevantes'!BZ34</f>
        <v>0.16083826074820745</v>
      </c>
      <c r="CA32" s="361">
        <f>'[28]Variables Relevantes'!CA34</f>
        <v>0.15989552958751788</v>
      </c>
      <c r="CB32" s="361">
        <f>'[28]Variables Relevantes'!CB34</f>
        <v>0.15797897379063267</v>
      </c>
      <c r="CC32" s="361">
        <f>'[28]Variables Relevantes'!CC34</f>
        <v>0.15055297335363294</v>
      </c>
      <c r="CD32" s="361">
        <f>'[28]Variables Relevantes'!CD34</f>
        <v>0.16616237241117504</v>
      </c>
      <c r="CE32" s="361">
        <f>'[28]Variables Relevantes'!CE34</f>
        <v>0.18423853546567157</v>
      </c>
      <c r="CF32" s="361">
        <f>'[28]Variables Relevantes'!CF34</f>
        <v>0.18268553544233834</v>
      </c>
      <c r="CG32" s="361">
        <f>'[28]Variables Relevantes'!CG34</f>
        <v>0.14388117608858828</v>
      </c>
      <c r="CH32" s="361">
        <f>'[28]Variables Relevantes'!CH34</f>
        <v>0.13512280902130352</v>
      </c>
      <c r="CI32" s="361">
        <f>'[28]Variables Relevantes'!CI34</f>
        <v>0.12929316220832673</v>
      </c>
      <c r="CJ32" s="361">
        <f>'[28]Variables Relevantes'!CJ34</f>
        <v>0.13849070216025963</v>
      </c>
      <c r="CK32" s="361">
        <f>'[28]Variables Relevantes'!CK34</f>
        <v>0.1391332222927697</v>
      </c>
      <c r="CL32" s="361">
        <f>'[28]Variables Relevantes'!CL34</f>
        <v>0.14849077542223646</v>
      </c>
      <c r="CM32" s="361">
        <f>'[28]Variables Relevantes'!CM34</f>
        <v>0.14454942587602829</v>
      </c>
      <c r="CN32" s="361">
        <f>'[28]Variables Relevantes'!CN34</f>
        <v>0.15244952752784868</v>
      </c>
      <c r="CO32" s="361">
        <f>'[28]Variables Relevantes'!CO34</f>
        <v>0.14893192173232542</v>
      </c>
      <c r="CP32" s="361">
        <f>'[28]Variables Relevantes'!CP34</f>
        <v>0.15246186347958962</v>
      </c>
      <c r="CQ32" s="361">
        <f>'[28]Variables Relevantes'!CQ34</f>
        <v>0.16307742960787974</v>
      </c>
      <c r="CR32" s="361">
        <f>'[28]Variables Relevantes'!CR34</f>
        <v>0.17829320235477372</v>
      </c>
      <c r="CS32" s="361">
        <f>'[28]Variables Relevantes'!CS34</f>
        <v>0.15462232210558841</v>
      </c>
      <c r="CT32" s="361">
        <f>'[28]Variables Relevantes'!CT34</f>
        <v>0.10642952209516053</v>
      </c>
      <c r="CU32" s="361">
        <f>'[28]Variables Relevantes'!CU34</f>
        <v>0.11397167797214056</v>
      </c>
      <c r="CV32" s="361">
        <f>'[28]Variables Relevantes'!CV34</f>
        <v>0.13354849409995578</v>
      </c>
      <c r="CW32" s="361">
        <f>'[28]Variables Relevantes'!CW34</f>
        <v>0.15410643230295304</v>
      </c>
      <c r="CX32" s="361">
        <f>'[28]Variables Relevantes'!CX34</f>
        <v>0.14323873594729367</v>
      </c>
      <c r="CY32" s="361">
        <f>'[28]Variables Relevantes'!CY34</f>
        <v>0.14355048129247786</v>
      </c>
      <c r="CZ32" s="361">
        <f>'[28]Variables Relevantes'!CZ34</f>
        <v>0.1363265095711004</v>
      </c>
      <c r="DA32" s="361">
        <f>'[28]Variables Relevantes'!DA34</f>
        <v>0.15481441766762294</v>
      </c>
      <c r="DB32" s="361">
        <f>'[28]Variables Relevantes'!DB34</f>
        <v>0.15418420454544191</v>
      </c>
      <c r="DC32" s="361">
        <f>'[28]Variables Relevantes'!DC34</f>
        <v>0.15457299829739238</v>
      </c>
      <c r="DD32" s="361">
        <f>'[28]Variables Relevantes'!DD34</f>
        <v>0.1691683278994133</v>
      </c>
      <c r="DE32" s="361">
        <f>'[28]Variables Relevantes'!DE34</f>
        <v>0.10816621384772812</v>
      </c>
      <c r="DF32" s="361">
        <f>'[28]Variables Relevantes'!DF34</f>
        <v>0.12401133296080383</v>
      </c>
      <c r="DG32" s="361">
        <f>'[28]Variables Relevantes'!DG34</f>
        <v>0.13787619297007064</v>
      </c>
      <c r="DH32" s="361">
        <f>'[28]Variables Relevantes'!DH34</f>
        <v>0.11082592039772854</v>
      </c>
      <c r="DI32" s="361">
        <f>'[28]Variables Relevantes'!DI34</f>
        <v>0.14022542266621968</v>
      </c>
      <c r="DJ32" s="361">
        <f>'[28]Variables Relevantes'!DJ34</f>
        <v>0.14199581207082665</v>
      </c>
      <c r="DK32" s="361">
        <f>'[28]Variables Relevantes'!DK34</f>
        <v>0.14165705952657623</v>
      </c>
      <c r="DL32" s="361">
        <f>'[28]Variables Relevantes'!DL34</f>
        <v>0.14705528290394806</v>
      </c>
      <c r="DM32" s="361">
        <f>'[28]Variables Relevantes'!DM34</f>
        <v>0.14001835973385748</v>
      </c>
      <c r="DN32" s="361">
        <f>'[28]Variables Relevantes'!DN34</f>
        <v>0.13555083566512782</v>
      </c>
      <c r="DO32" s="361">
        <f>'[28]Variables Relevantes'!DO34</f>
        <v>0.16388319527181844</v>
      </c>
      <c r="DP32" s="361">
        <f>'[28]Variables Relevantes'!DP34</f>
        <v>0.16261278313690161</v>
      </c>
      <c r="DQ32" s="361">
        <f>'[28]Variables Relevantes'!DQ34</f>
        <v>0.16184902773388063</v>
      </c>
      <c r="DR32" s="361">
        <f>'[28]Variables Relevantes'!DR34</f>
        <v>0.15140063490740907</v>
      </c>
      <c r="DS32" s="361">
        <f>'[28]Variables Relevantes'!DS34</f>
        <v>0.14103848961885773</v>
      </c>
      <c r="DT32" s="361">
        <f>'[28]Variables Relevantes'!DT34</f>
        <v>7.9382222716706974E-2</v>
      </c>
      <c r="DU32" s="361">
        <f>'[28]Variables Relevantes'!DU34</f>
        <v>9.1446224433657783E-2</v>
      </c>
      <c r="DV32" s="361">
        <f>'[28]Variables Relevantes'!DV34</f>
        <v>9.4632550087341366E-2</v>
      </c>
      <c r="DW32" s="361">
        <f>'[28]Variables Relevantes'!DW34</f>
        <v>0.12706676559789895</v>
      </c>
      <c r="DX32" s="361">
        <f>'[28]Variables Relevantes'!DX34</f>
        <v>0.12125916039734393</v>
      </c>
      <c r="DY32" s="361">
        <f>'[28]Variables Relevantes'!DY34</f>
        <v>0.14307531119395009</v>
      </c>
      <c r="DZ32" s="361">
        <f>'[28]Variables Relevantes'!DZ34</f>
        <v>0.14314317922154773</v>
      </c>
      <c r="EA32" s="361">
        <f>'[28]Variables Relevantes'!EA34</f>
        <v>0.15262521453339017</v>
      </c>
      <c r="EB32" s="361">
        <f>'[28]Variables Relevantes'!EB34</f>
        <v>0.1531502818092968</v>
      </c>
      <c r="EC32" s="361">
        <f>'[28]Variables Relevantes'!EC34</f>
        <v>0.15040292357899607</v>
      </c>
      <c r="ED32" s="361">
        <f>'[28]Variables Relevantes'!ED34</f>
        <v>0.12877141739205961</v>
      </c>
      <c r="EE32" s="361">
        <f>'[28]Variables Relevantes'!EE34</f>
        <v>0.20398207140649599</v>
      </c>
      <c r="EF32" s="361">
        <f>'[28]Variables Relevantes'!EF34</f>
        <v>0.19795016294871104</v>
      </c>
      <c r="EG32" s="361">
        <f>'[28]Variables Relevantes'!EG34</f>
        <v>0.12939303162398932</v>
      </c>
      <c r="EH32" s="361">
        <f>'[28]Variables Relevantes'!EH34</f>
        <v>0.2154025163235162</v>
      </c>
      <c r="EI32" s="361">
        <f>'[28]Variables Relevantes'!EI34</f>
        <v>0.19487823582327768</v>
      </c>
      <c r="EJ32" s="361">
        <f>'[28]Variables Relevantes'!EJ34</f>
        <v>0.23541542108400138</v>
      </c>
      <c r="EK32" s="361">
        <f>'[28]Variables Relevantes'!EK34</f>
        <v>0.26904356315005468</v>
      </c>
      <c r="EL32" s="361">
        <f>'[28]Variables Relevantes'!EL34</f>
        <v>0.2700045080744668</v>
      </c>
      <c r="EM32" s="361">
        <f>'[28]Variables Relevantes'!EM34</f>
        <v>0.32506601049929823</v>
      </c>
      <c r="EN32" s="361">
        <f>'[28]Variables Relevantes'!EN34</f>
        <v>0.33024610019284212</v>
      </c>
      <c r="EO32" s="361">
        <f>'[28]Variables Relevantes'!EO34</f>
        <v>0.36016244462735408</v>
      </c>
      <c r="EP32" s="361">
        <f>'[28]Variables Relevantes'!EP34</f>
        <v>0.32461553559265804</v>
      </c>
      <c r="EQ32" s="361">
        <f>'[28]Variables Relevantes'!EQ34</f>
        <v>0.32426973446681373</v>
      </c>
      <c r="ER32" s="361">
        <f>'[28]Variables Relevantes'!ER34</f>
        <v>0.44303621824728828</v>
      </c>
      <c r="ES32" s="361">
        <f>'[28]Variables Relevantes'!ES34</f>
        <v>0.38412100189211101</v>
      </c>
      <c r="ET32" s="361">
        <f>'[28]Variables Relevantes'!ET34</f>
        <v>0.40438552414693607</v>
      </c>
      <c r="EU32" s="361">
        <f>'[28]Variables Relevantes'!EU34</f>
        <v>0.36337175032663749</v>
      </c>
      <c r="EV32" s="361">
        <f>'[28]Variables Relevantes'!EV34</f>
        <v>0.40028358519590174</v>
      </c>
      <c r="EW32" s="361">
        <f>'[28]Variables Relevantes'!EW34</f>
        <v>0.36663295865897605</v>
      </c>
      <c r="EX32" s="361">
        <f>'[28]Variables Relevantes'!EX34</f>
        <v>0.36016163780121124</v>
      </c>
      <c r="EY32" s="361">
        <f>'[28]Variables Relevantes'!EY34</f>
        <v>0.37176243750811183</v>
      </c>
      <c r="EZ32" s="361">
        <f>'[28]Variables Relevantes'!EZ34</f>
        <v>0.24412104357527345</v>
      </c>
      <c r="FA32" s="361">
        <f>'[28]Variables Relevantes'!FA34</f>
        <v>0.21671658461461737</v>
      </c>
      <c r="FB32" s="361">
        <f>'[28]Variables Relevantes'!FB34</f>
        <v>0.27308837272071779</v>
      </c>
      <c r="FC32" s="361">
        <f>'[28]Variables Relevantes'!FC34</f>
        <v>0.33079068271048639</v>
      </c>
      <c r="FD32" s="361">
        <f>'[28]Variables Relevantes'!FD34</f>
        <v>0.33152319191495261</v>
      </c>
      <c r="FE32" s="361">
        <f>'[28]Variables Relevantes'!FE34</f>
        <v>0.34172815205398321</v>
      </c>
      <c r="FF32" s="361">
        <f>'[28]Variables Relevantes'!FF34</f>
        <v>0.36114198750099957</v>
      </c>
      <c r="FG32" s="361">
        <f>'[28]Variables Relevantes'!FG34</f>
        <v>0.34036211518740711</v>
      </c>
      <c r="FH32" s="361">
        <f>'[28]Variables Relevantes'!FH34</f>
        <v>0.30222348965957624</v>
      </c>
      <c r="FI32" s="361">
        <f>'[28]Variables Relevantes'!FI34</f>
        <v>0.35128466376319856</v>
      </c>
      <c r="FJ32" s="361">
        <f>'[28]Variables Relevantes'!FJ34</f>
        <v>0.31468290957284289</v>
      </c>
      <c r="FK32" s="361">
        <f>'[28]Variables Relevantes'!FK34</f>
        <v>0.27424581135389431</v>
      </c>
      <c r="FL32" s="361">
        <f>'[28]Variables Relevantes'!FL34</f>
        <v>0.33767254141927278</v>
      </c>
      <c r="FM32" s="361">
        <f>'[28]Variables Relevantes'!FM34</f>
        <v>0.34770651672936065</v>
      </c>
      <c r="FN32" s="361">
        <f>'[28]Variables Relevantes'!FN34</f>
        <v>0.27559728287317625</v>
      </c>
      <c r="FO32" s="361"/>
      <c r="FP32" s="361">
        <f>'[28]Variables Relevantes'!GW34</f>
        <v>0.16550611324436018</v>
      </c>
      <c r="FQ32" s="361">
        <f>'[28]Variables Relevantes'!GX34</f>
        <v>0.15111927894548108</v>
      </c>
      <c r="FR32" s="361">
        <f>'[28]Variables Relevantes'!GY34</f>
        <v>0.14765778280024183</v>
      </c>
      <c r="FS32" s="361">
        <f>'[28]Variables Relevantes'!GZ34</f>
        <v>0.14434298275891763</v>
      </c>
      <c r="FT32" s="361">
        <f>'[28]Variables Relevantes'!HA34</f>
        <v>9.8326932754186427E-2</v>
      </c>
      <c r="FU32" s="361">
        <f>'[28]Variables Relevantes'!HB34</f>
        <v>0.16347912004057114</v>
      </c>
      <c r="FV32" s="361">
        <f>'[28]Variables Relevantes'!HC34</f>
        <v>0.14809772842612104</v>
      </c>
      <c r="FW32" s="361">
        <f>'[28]Variables Relevantes'!HD34</f>
        <v>0.14367249528603049</v>
      </c>
      <c r="FX32" s="361">
        <f>'[28]Variables Relevantes'!HE34</f>
        <v>0.13856456922301158</v>
      </c>
      <c r="FY32" s="361">
        <f>'[28]Variables Relevantes'!HF34</f>
        <v>0.1295678222007883</v>
      </c>
      <c r="FZ32" s="361">
        <f>'[28]Variables Relevantes'!HG34</f>
        <v>0.20813017751050875</v>
      </c>
      <c r="GA32" s="361">
        <f>'[28]Variables Relevantes'!HH34</f>
        <v>0.37086172694293362</v>
      </c>
      <c r="GB32" s="361">
        <f t="shared" si="0"/>
        <v>0.31889753683800726</v>
      </c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</row>
    <row r="33" spans="1:204" s="360" customFormat="1" x14ac:dyDescent="0.3">
      <c r="A33" s="17"/>
      <c r="B33" s="21" t="str">
        <f>'[28]Variables Relevantes'!B35</f>
        <v>Gas Natural</v>
      </c>
      <c r="C33" s="361">
        <f>'[28]Variables Relevantes'!C35</f>
        <v>0.40108229628069891</v>
      </c>
      <c r="D33" s="361">
        <f>'[28]Variables Relevantes'!D35</f>
        <v>0.45907133211706014</v>
      </c>
      <c r="E33" s="364">
        <f>'[28]Variables Relevantes'!E35</f>
        <v>-5.7989035836361227</v>
      </c>
      <c r="F33" s="361">
        <f>'[28]Variables Relevantes'!F35</f>
        <v>0</v>
      </c>
      <c r="G33" s="361"/>
      <c r="H33" s="361">
        <f>'[28]Variables Relevantes'!H35</f>
        <v>0.28307552924922075</v>
      </c>
      <c r="I33" s="364">
        <f>'[28]Variables Relevantes'!I35</f>
        <v>17.59958028678394</v>
      </c>
      <c r="J33" s="342"/>
      <c r="K33" s="364"/>
      <c r="L33" s="361">
        <f>'[28]Variables Relevantes'!L35</f>
        <v>0.15689729179298484</v>
      </c>
      <c r="M33" s="361">
        <f>'[28]Variables Relevantes'!M35</f>
        <v>0.19614922119114636</v>
      </c>
      <c r="N33" s="361">
        <f>'[28]Variables Relevantes'!N35</f>
        <v>0.22194631029385309</v>
      </c>
      <c r="O33" s="361">
        <f>'[28]Variables Relevantes'!O35</f>
        <v>0.17315087417673108</v>
      </c>
      <c r="P33" s="361">
        <f>'[28]Variables Relevantes'!P35</f>
        <v>8.8626975815224843E-2</v>
      </c>
      <c r="Q33" s="361">
        <f>'[28]Variables Relevantes'!Q35</f>
        <v>0.21068973980183089</v>
      </c>
      <c r="R33" s="361">
        <f>'[28]Variables Relevantes'!R35</f>
        <v>0.20336544029397194</v>
      </c>
      <c r="S33" s="361">
        <f>'[28]Variables Relevantes'!S35</f>
        <v>0.22336726000297091</v>
      </c>
      <c r="T33" s="361">
        <f>'[28]Variables Relevantes'!T35</f>
        <v>0.18440073279454183</v>
      </c>
      <c r="U33" s="361">
        <f>'[28]Variables Relevantes'!U35</f>
        <v>0.20425849708951208</v>
      </c>
      <c r="V33" s="361">
        <f>'[28]Variables Relevantes'!V35</f>
        <v>0.20499067939968765</v>
      </c>
      <c r="W33" s="361">
        <f>'[28]Variables Relevantes'!W35</f>
        <v>0.22054601499633972</v>
      </c>
      <c r="X33" s="361">
        <f>'[28]Variables Relevantes'!X35</f>
        <v>0.24242806644279716</v>
      </c>
      <c r="Y33" s="361">
        <f>'[28]Variables Relevantes'!Y35</f>
        <v>0.26583440953889359</v>
      </c>
      <c r="Z33" s="361">
        <f>'[28]Variables Relevantes'!Z35</f>
        <v>0.25215672496845332</v>
      </c>
      <c r="AA33" s="361">
        <f>'[28]Variables Relevantes'!AA35</f>
        <v>0.27994034861726053</v>
      </c>
      <c r="AB33" s="361">
        <f>'[28]Variables Relevantes'!AB35</f>
        <v>0.26794548878450342</v>
      </c>
      <c r="AC33" s="361">
        <f>'[28]Variables Relevantes'!AC35</f>
        <v>0.23621689518923197</v>
      </c>
      <c r="AD33" s="361">
        <f>'[28]Variables Relevantes'!AD35</f>
        <v>0.2831451453917872</v>
      </c>
      <c r="AE33" s="361">
        <f>'[28]Variables Relevantes'!AE35</f>
        <v>0.28950756923989696</v>
      </c>
      <c r="AF33" s="361">
        <f>'[28]Variables Relevantes'!AF35</f>
        <v>0.27529153632621689</v>
      </c>
      <c r="AG33" s="361">
        <f>'[28]Variables Relevantes'!AG35</f>
        <v>0.29507976421766657</v>
      </c>
      <c r="AH33" s="361">
        <f>'[28]Variables Relevantes'!AH35</f>
        <v>0.28565183972033042</v>
      </c>
      <c r="AI33" s="361">
        <f>'[28]Variables Relevantes'!AI35</f>
        <v>0.29224384109894908</v>
      </c>
      <c r="AJ33" s="361">
        <f>'[28]Variables Relevantes'!AJ35</f>
        <v>0.3585467888850814</v>
      </c>
      <c r="AK33" s="361">
        <f>'[28]Variables Relevantes'!AK35</f>
        <v>0.35873488540595988</v>
      </c>
      <c r="AL33" s="361">
        <f>'[28]Variables Relevantes'!AL35</f>
        <v>0.26092106582679497</v>
      </c>
      <c r="AM33" s="361">
        <f>'[28]Variables Relevantes'!AM35</f>
        <v>0.3193054263389169</v>
      </c>
      <c r="AN33" s="361">
        <f>'[28]Variables Relevantes'!AN35</f>
        <v>0.29437955355939321</v>
      </c>
      <c r="AO33" s="361">
        <f>'[28]Variables Relevantes'!AO35</f>
        <v>0.29145796213906577</v>
      </c>
      <c r="AP33" s="361">
        <f>'[28]Variables Relevantes'!AP35</f>
        <v>0.32316561882499545</v>
      </c>
      <c r="AQ33" s="361">
        <f>'[28]Variables Relevantes'!AQ35</f>
        <v>0.29940607184222801</v>
      </c>
      <c r="AR33" s="361">
        <f>'[28]Variables Relevantes'!AR35</f>
        <v>0.30716751743036907</v>
      </c>
      <c r="AS33" s="361">
        <f>'[28]Variables Relevantes'!AS35</f>
        <v>0.31375038168682251</v>
      </c>
      <c r="AT33" s="361">
        <f>'[28]Variables Relevantes'!AT35</f>
        <v>0.31403986503531517</v>
      </c>
      <c r="AU33" s="361">
        <f>'[28]Variables Relevantes'!AU35</f>
        <v>0.32355683497856152</v>
      </c>
      <c r="AV33" s="361">
        <f>'[28]Variables Relevantes'!AV35</f>
        <v>0.24844520355877328</v>
      </c>
      <c r="AW33" s="361">
        <f>'[28]Variables Relevantes'!AW35</f>
        <v>0.30806329113924047</v>
      </c>
      <c r="AX33" s="361">
        <f>'[28]Variables Relevantes'!AX35</f>
        <v>0.359590323877509</v>
      </c>
      <c r="AY33" s="361">
        <f>'[28]Variables Relevantes'!AY35</f>
        <v>0.36680759560736426</v>
      </c>
      <c r="AZ33" s="361">
        <f>'[28]Variables Relevantes'!AZ35</f>
        <v>0.35610148263489272</v>
      </c>
      <c r="BA33" s="361">
        <f>'[28]Variables Relevantes'!BA35</f>
        <v>0.34868840718998839</v>
      </c>
      <c r="BB33" s="361">
        <f>'[28]Variables Relevantes'!BB35</f>
        <v>0.32718212596222634</v>
      </c>
      <c r="BC33" s="361">
        <f>'[28]Variables Relevantes'!BC35</f>
        <v>0.35834094909287839</v>
      </c>
      <c r="BD33" s="361">
        <f>'[28]Variables Relevantes'!BD35</f>
        <v>0.35820479196112548</v>
      </c>
      <c r="BE33" s="361">
        <f>'[28]Variables Relevantes'!BE35</f>
        <v>0.34785110005586745</v>
      </c>
      <c r="BF33" s="361">
        <f>'[28]Variables Relevantes'!BF35</f>
        <v>0.3637052546394603</v>
      </c>
      <c r="BG33" s="361">
        <f>'[28]Variables Relevantes'!BG35</f>
        <v>0.39994637728578192</v>
      </c>
      <c r="BH33" s="361">
        <f>'[28]Variables Relevantes'!BH35</f>
        <v>0.30138382889810839</v>
      </c>
      <c r="BI33" s="361">
        <f>'[28]Variables Relevantes'!BI35</f>
        <v>0.31878410003400598</v>
      </c>
      <c r="BJ33" s="361">
        <f>'[28]Variables Relevantes'!BJ35</f>
        <v>0.33802715273271866</v>
      </c>
      <c r="BK33" s="361">
        <f>'[28]Variables Relevantes'!BK35</f>
        <v>0.37155861160305892</v>
      </c>
      <c r="BL33" s="361">
        <f>'[28]Variables Relevantes'!BL35</f>
        <v>0.34134196521520471</v>
      </c>
      <c r="BM33" s="361">
        <f>'[28]Variables Relevantes'!BM35</f>
        <v>0.34224933345740904</v>
      </c>
      <c r="BN33" s="361">
        <f>'[28]Variables Relevantes'!BN35</f>
        <v>0.30770967403571181</v>
      </c>
      <c r="BO33" s="361">
        <f>'[28]Variables Relevantes'!BO35</f>
        <v>0.27348954117109281</v>
      </c>
      <c r="BP33" s="361">
        <f>'[28]Variables Relevantes'!BP35</f>
        <v>0.30999113513239696</v>
      </c>
      <c r="BQ33" s="361">
        <f>'[28]Variables Relevantes'!BQ35</f>
        <v>0.31090213295570174</v>
      </c>
      <c r="BR33" s="361">
        <f>'[28]Variables Relevantes'!BR35</f>
        <v>0.28101124144341449</v>
      </c>
      <c r="BS33" s="361">
        <f>'[28]Variables Relevantes'!BS35</f>
        <v>0.35446939393683036</v>
      </c>
      <c r="BT33" s="361">
        <f>'[28]Variables Relevantes'!BT35</f>
        <v>0.3554822160589407</v>
      </c>
      <c r="BU33" s="361">
        <f>'[28]Variables Relevantes'!BU35</f>
        <v>0.36277554625933489</v>
      </c>
      <c r="BV33" s="361">
        <f>'[28]Variables Relevantes'!BV35</f>
        <v>0.37717801216972602</v>
      </c>
      <c r="BW33" s="361">
        <f>'[28]Variables Relevantes'!BW35</f>
        <v>0.36624990549242953</v>
      </c>
      <c r="BX33" s="361">
        <f>'[28]Variables Relevantes'!BX35</f>
        <v>0.34647405046549734</v>
      </c>
      <c r="BY33" s="361">
        <f>'[28]Variables Relevantes'!BY35</f>
        <v>0.34112638399983342</v>
      </c>
      <c r="BZ33" s="361">
        <f>'[28]Variables Relevantes'!BZ35</f>
        <v>0.33855008330656927</v>
      </c>
      <c r="CA33" s="361">
        <f>'[28]Variables Relevantes'!CA35</f>
        <v>0.34087488392946536</v>
      </c>
      <c r="CB33" s="361">
        <f>'[28]Variables Relevantes'!CB35</f>
        <v>0.32311965605607396</v>
      </c>
      <c r="CC33" s="361">
        <f>'[28]Variables Relevantes'!CC35</f>
        <v>0.32111803474299405</v>
      </c>
      <c r="CD33" s="361">
        <f>'[28]Variables Relevantes'!CD35</f>
        <v>0.30034650638346194</v>
      </c>
      <c r="CE33" s="361">
        <f>'[28]Variables Relevantes'!CE35</f>
        <v>0.33171972002544364</v>
      </c>
      <c r="CF33" s="361">
        <f>'[28]Variables Relevantes'!CF35</f>
        <v>0.25332724484872104</v>
      </c>
      <c r="CG33" s="361">
        <f>'[28]Variables Relevantes'!CG35</f>
        <v>0.19182569255185913</v>
      </c>
      <c r="CH33" s="361">
        <f>'[28]Variables Relevantes'!CH35</f>
        <v>0.34900570536158604</v>
      </c>
      <c r="CI33" s="361">
        <f>'[28]Variables Relevantes'!CI35</f>
        <v>0.3486639567051632</v>
      </c>
      <c r="CJ33" s="361">
        <f>'[28]Variables Relevantes'!CJ35</f>
        <v>0.32178115802494189</v>
      </c>
      <c r="CK33" s="361">
        <f>'[28]Variables Relevantes'!CK35</f>
        <v>0.30900444607193789</v>
      </c>
      <c r="CL33" s="361">
        <f>'[28]Variables Relevantes'!CL35</f>
        <v>0.306490190111182</v>
      </c>
      <c r="CM33" s="361">
        <f>'[28]Variables Relevantes'!CM35</f>
        <v>0.31146128346167334</v>
      </c>
      <c r="CN33" s="361">
        <f>'[28]Variables Relevantes'!CN35</f>
        <v>0.30161169100039809</v>
      </c>
      <c r="CO33" s="361">
        <f>'[28]Variables Relevantes'!CO35</f>
        <v>0.29733378630077284</v>
      </c>
      <c r="CP33" s="361">
        <f>'[28]Variables Relevantes'!CP35</f>
        <v>0.3373960763932724</v>
      </c>
      <c r="CQ33" s="361">
        <f>'[28]Variables Relevantes'!CQ35</f>
        <v>0.35952491879624182</v>
      </c>
      <c r="CR33" s="361">
        <f>'[28]Variables Relevantes'!CR35</f>
        <v>0.35813854083402002</v>
      </c>
      <c r="CS33" s="361">
        <f>'[28]Variables Relevantes'!CS35</f>
        <v>0.30120349547831021</v>
      </c>
      <c r="CT33" s="361">
        <f>'[28]Variables Relevantes'!CT35</f>
        <v>0.327400316401605</v>
      </c>
      <c r="CU33" s="361">
        <f>'[28]Variables Relevantes'!CU35</f>
        <v>0.3401479099124266</v>
      </c>
      <c r="CV33" s="361">
        <f>'[28]Variables Relevantes'!CV35</f>
        <v>0.28062752659358042</v>
      </c>
      <c r="CW33" s="361">
        <f>'[28]Variables Relevantes'!CW35</f>
        <v>0.26517042300918875</v>
      </c>
      <c r="CX33" s="361">
        <f>'[28]Variables Relevantes'!CX35</f>
        <v>0.26097631483689415</v>
      </c>
      <c r="CY33" s="361">
        <f>'[28]Variables Relevantes'!CY35</f>
        <v>0.27933646666249978</v>
      </c>
      <c r="CZ33" s="361">
        <f>'[28]Variables Relevantes'!CZ35</f>
        <v>0.27922792714183092</v>
      </c>
      <c r="DA33" s="361">
        <f>'[28]Variables Relevantes'!DA35</f>
        <v>0.32218100386066362</v>
      </c>
      <c r="DB33" s="361">
        <f>'[28]Variables Relevantes'!DB35</f>
        <v>0.32621856243836994</v>
      </c>
      <c r="DC33" s="361">
        <f>'[28]Variables Relevantes'!DC35</f>
        <v>0.34133261262388653</v>
      </c>
      <c r="DD33" s="361">
        <f>'[28]Variables Relevantes'!DD35</f>
        <v>0.22885183905661038</v>
      </c>
      <c r="DE33" s="361">
        <f>'[28]Variables Relevantes'!DE35</f>
        <v>0.29684680287152843</v>
      </c>
      <c r="DF33" s="361">
        <f>'[28]Variables Relevantes'!DF35</f>
        <v>0.30399172227973326</v>
      </c>
      <c r="DG33" s="361">
        <f>'[28]Variables Relevantes'!DG35</f>
        <v>0.34272119362129294</v>
      </c>
      <c r="DH33" s="361">
        <f>'[28]Variables Relevantes'!DH35</f>
        <v>0.34944864796490399</v>
      </c>
      <c r="DI33" s="361">
        <f>'[28]Variables Relevantes'!DI35</f>
        <v>0.36508899336920825</v>
      </c>
      <c r="DJ33" s="361">
        <f>'[28]Variables Relevantes'!DJ35</f>
        <v>0.3318811528518944</v>
      </c>
      <c r="DK33" s="361">
        <f>'[28]Variables Relevantes'!DK35</f>
        <v>0.3761849098181701</v>
      </c>
      <c r="DL33" s="361">
        <f>'[28]Variables Relevantes'!DL35</f>
        <v>0.37699373767744421</v>
      </c>
      <c r="DM33" s="361">
        <f>'[28]Variables Relevantes'!DM35</f>
        <v>0.37715050851189452</v>
      </c>
      <c r="DN33" s="361">
        <f>'[28]Variables Relevantes'!DN35</f>
        <v>0.40541248252606071</v>
      </c>
      <c r="DO33" s="361">
        <f>'[28]Variables Relevantes'!DO35</f>
        <v>0.41439592238366663</v>
      </c>
      <c r="DP33" s="361">
        <f>'[28]Variables Relevantes'!DP35</f>
        <v>0.36816057624322329</v>
      </c>
      <c r="DQ33" s="361">
        <f>'[28]Variables Relevantes'!DQ35</f>
        <v>0.38476199335162636</v>
      </c>
      <c r="DR33" s="361">
        <f>'[28]Variables Relevantes'!DR35</f>
        <v>0.32959344765956944</v>
      </c>
      <c r="DS33" s="361">
        <f>'[28]Variables Relevantes'!DS35</f>
        <v>0.39437195280747639</v>
      </c>
      <c r="DT33" s="361">
        <f>'[28]Variables Relevantes'!DT35</f>
        <v>0.38990455044361555</v>
      </c>
      <c r="DU33" s="361">
        <f>'[28]Variables Relevantes'!DU35</f>
        <v>0.37153198355873629</v>
      </c>
      <c r="DV33" s="361">
        <f>'[28]Variables Relevantes'!DV35</f>
        <v>0.36309582741936575</v>
      </c>
      <c r="DW33" s="361">
        <f>'[28]Variables Relevantes'!DW35</f>
        <v>0.36736485150613896</v>
      </c>
      <c r="DX33" s="361">
        <f>'[28]Variables Relevantes'!DX35</f>
        <v>0.2440264588276515</v>
      </c>
      <c r="DY33" s="361">
        <f>'[28]Variables Relevantes'!DY35</f>
        <v>0.29145553862642565</v>
      </c>
      <c r="DZ33" s="361">
        <f>'[28]Variables Relevantes'!DZ35</f>
        <v>0.28585769618754925</v>
      </c>
      <c r="EA33" s="361">
        <f>'[28]Variables Relevantes'!EA35</f>
        <v>0.30328838806515052</v>
      </c>
      <c r="EB33" s="361">
        <f>'[28]Variables Relevantes'!EB35</f>
        <v>0.33792445834370083</v>
      </c>
      <c r="EC33" s="361">
        <f>'[28]Variables Relevantes'!EC35</f>
        <v>0.28817258327460621</v>
      </c>
      <c r="ED33" s="361">
        <f>'[28]Variables Relevantes'!ED35</f>
        <v>0.28958719236665115</v>
      </c>
      <c r="EE33" s="361">
        <f>'[28]Variables Relevantes'!EE35</f>
        <v>0.24614351096378007</v>
      </c>
      <c r="EF33" s="361">
        <f>'[28]Variables Relevantes'!EF35</f>
        <v>0.29253137813888958</v>
      </c>
      <c r="EG33" s="361">
        <f>'[28]Variables Relevantes'!EG35</f>
        <v>0.30510229602850625</v>
      </c>
      <c r="EH33" s="361">
        <f>'[28]Variables Relevantes'!EH35</f>
        <v>0.2960482996771851</v>
      </c>
      <c r="EI33" s="361">
        <f>'[28]Variables Relevantes'!EI35</f>
        <v>0.31234952969076735</v>
      </c>
      <c r="EJ33" s="361">
        <f>'[28]Variables Relevantes'!EJ35</f>
        <v>0.25513791077013576</v>
      </c>
      <c r="EK33" s="361">
        <f>'[28]Variables Relevantes'!EK35</f>
        <v>0.28687841654384227</v>
      </c>
      <c r="EL33" s="361">
        <f>'[28]Variables Relevantes'!EL35</f>
        <v>0.33589298408971668</v>
      </c>
      <c r="EM33" s="361">
        <f>'[28]Variables Relevantes'!EM35</f>
        <v>0.3473665136541616</v>
      </c>
      <c r="EN33" s="361">
        <f>'[28]Variables Relevantes'!EN35</f>
        <v>0.3402024094901403</v>
      </c>
      <c r="EO33" s="361">
        <f>'[28]Variables Relevantes'!EO35</f>
        <v>0.24027448980406518</v>
      </c>
      <c r="EP33" s="361">
        <f>'[28]Variables Relevantes'!EP35</f>
        <v>0.2658977330393148</v>
      </c>
      <c r="EQ33" s="361">
        <f>'[28]Variables Relevantes'!EQ35</f>
        <v>0.27179639359106883</v>
      </c>
      <c r="ER33" s="361">
        <f>'[28]Variables Relevantes'!ER35</f>
        <v>0.23527980293728631</v>
      </c>
      <c r="ES33" s="361">
        <f>'[28]Variables Relevantes'!ES35</f>
        <v>0.2316069078951912</v>
      </c>
      <c r="ET33" s="361">
        <f>'[28]Variables Relevantes'!ET35</f>
        <v>0.192162020633946</v>
      </c>
      <c r="EU33" s="361">
        <f>'[28]Variables Relevantes'!EU35</f>
        <v>0.33227988895248245</v>
      </c>
      <c r="EV33" s="361">
        <f>'[28]Variables Relevantes'!EV35</f>
        <v>0.27961202125512308</v>
      </c>
      <c r="EW33" s="361">
        <f>'[28]Variables Relevantes'!EW35</f>
        <v>0.3770445520535966</v>
      </c>
      <c r="EX33" s="361">
        <f>'[28]Variables Relevantes'!EX35</f>
        <v>0.40376251774677413</v>
      </c>
      <c r="EY33" s="361">
        <f>'[28]Variables Relevantes'!EY35</f>
        <v>0.42876360871915631</v>
      </c>
      <c r="EZ33" s="361">
        <f>'[28]Variables Relevantes'!EZ35</f>
        <v>0.4491144618737597</v>
      </c>
      <c r="FA33" s="361">
        <f>'[28]Variables Relevantes'!FA35</f>
        <v>0.47879496532088534</v>
      </c>
      <c r="FB33" s="361">
        <f>'[28]Variables Relevantes'!FB35</f>
        <v>0.45063901353318686</v>
      </c>
      <c r="FC33" s="361">
        <f>'[28]Variables Relevantes'!FC35</f>
        <v>0.40361862739563437</v>
      </c>
      <c r="FD33" s="361">
        <f>'[28]Variables Relevantes'!FD35</f>
        <v>0.41032356996660951</v>
      </c>
      <c r="FE33" s="361">
        <f>'[28]Variables Relevantes'!FE35</f>
        <v>0.36084964513686579</v>
      </c>
      <c r="FF33" s="361">
        <f>'[28]Variables Relevantes'!FF35</f>
        <v>0.35866611244276164</v>
      </c>
      <c r="FG33" s="361">
        <f>'[28]Variables Relevantes'!FG35</f>
        <v>0.33550003900378289</v>
      </c>
      <c r="FH33" s="361">
        <f>'[28]Variables Relevantes'!FH35</f>
        <v>0.39987862671299201</v>
      </c>
      <c r="FI33" s="361">
        <f>'[28]Variables Relevantes'!FI35</f>
        <v>0.39142818221353459</v>
      </c>
      <c r="FJ33" s="361">
        <f>'[28]Variables Relevantes'!FJ35</f>
        <v>0.42323409201882634</v>
      </c>
      <c r="FK33" s="361">
        <f>'[28]Variables Relevantes'!FK35</f>
        <v>0.44253238741027418</v>
      </c>
      <c r="FL33" s="361">
        <f>'[28]Variables Relevantes'!FL35</f>
        <v>0.39115495284794233</v>
      </c>
      <c r="FM33" s="361">
        <f>'[28]Variables Relevantes'!FM35</f>
        <v>0.39581365598805746</v>
      </c>
      <c r="FN33" s="361">
        <f>'[28]Variables Relevantes'!FN35</f>
        <v>0.41525619437636191</v>
      </c>
      <c r="FO33" s="361"/>
      <c r="FP33" s="361">
        <f>'[28]Variables Relevantes'!GW35</f>
        <v>0.19141818401740318</v>
      </c>
      <c r="FQ33" s="361">
        <f>'[28]Variables Relevantes'!GX35</f>
        <v>0.27244389916214373</v>
      </c>
      <c r="FR33" s="361">
        <f>'[28]Variables Relevantes'!GY35</f>
        <v>0.31287014771433297</v>
      </c>
      <c r="FS33" s="361">
        <f>'[28]Variables Relevantes'!GZ35</f>
        <v>0.34650787031040237</v>
      </c>
      <c r="FT33" s="361">
        <f>'[28]Variables Relevantes'!HA35</f>
        <v>0.31949048157638771</v>
      </c>
      <c r="FU33" s="361">
        <f>'[28]Variables Relevantes'!HB35</f>
        <v>0.34144840488715289</v>
      </c>
      <c r="FV33" s="361">
        <f>'[28]Variables Relevantes'!HC35</f>
        <v>0.30873801501950715</v>
      </c>
      <c r="FW33" s="361">
        <f>'[28]Variables Relevantes'!HD35</f>
        <v>0.30549474172594138</v>
      </c>
      <c r="FX33" s="361">
        <f>'[28]Variables Relevantes'!HE35</f>
        <v>0.34943291687722527</v>
      </c>
      <c r="FY33" s="361">
        <f>'[28]Variables Relevantes'!HF35</f>
        <v>0.34033266716208949</v>
      </c>
      <c r="FZ33" s="361">
        <f>'[28]Variables Relevantes'!HG35</f>
        <v>0.29938336098767815</v>
      </c>
      <c r="GA33" s="361">
        <f>'[28]Variables Relevantes'!HH35</f>
        <v>0.30000331986055201</v>
      </c>
      <c r="GB33" s="361">
        <f t="shared" si="0"/>
        <v>0.40108229628069891</v>
      </c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</row>
    <row r="34" spans="1:204" s="360" customFormat="1" x14ac:dyDescent="0.3">
      <c r="A34" s="17"/>
      <c r="B34" s="21" t="str">
        <f>'[28]Variables Relevantes'!B36</f>
        <v>Fuel Oil No. 2</v>
      </c>
      <c r="C34" s="361">
        <f>'[28]Variables Relevantes'!C36</f>
        <v>6.0368184014367252E-4</v>
      </c>
      <c r="D34" s="361">
        <f>'[28]Variables Relevantes'!D36</f>
        <v>1.2082559327918525E-3</v>
      </c>
      <c r="E34" s="364">
        <f>'[28]Variables Relevantes'!E36</f>
        <v>-6.0457409264818004E-2</v>
      </c>
      <c r="F34" s="361">
        <f>'[28]Variables Relevantes'!F36</f>
        <v>0</v>
      </c>
      <c r="G34" s="361"/>
      <c r="H34" s="361">
        <f>'[28]Variables Relevantes'!H36</f>
        <v>1.0475302923783672E-2</v>
      </c>
      <c r="I34" s="364">
        <f>'[28]Variables Relevantes'!I36</f>
        <v>-0.92670469909918196</v>
      </c>
      <c r="J34" s="342"/>
      <c r="K34" s="364"/>
      <c r="L34" s="361">
        <f>'[28]Variables Relevantes'!L36</f>
        <v>3.5318785102414436E-2</v>
      </c>
      <c r="M34" s="361">
        <f>'[28]Variables Relevantes'!M36</f>
        <v>3.8368761982298036E-2</v>
      </c>
      <c r="N34" s="361">
        <f>'[28]Variables Relevantes'!N36</f>
        <v>5.007987325409919E-2</v>
      </c>
      <c r="O34" s="361">
        <f>'[28]Variables Relevantes'!O36</f>
        <v>8.4593003975984626E-2</v>
      </c>
      <c r="P34" s="361">
        <f>'[28]Variables Relevantes'!P36</f>
        <v>0.11171583241893501</v>
      </c>
      <c r="Q34" s="361">
        <f>'[28]Variables Relevantes'!Q36</f>
        <v>7.5323412311911517E-2</v>
      </c>
      <c r="R34" s="361">
        <f>'[28]Variables Relevantes'!R36</f>
        <v>8.6410266730400864E-2</v>
      </c>
      <c r="S34" s="361">
        <f>'[28]Variables Relevantes'!S36</f>
        <v>9.856624782502188E-2</v>
      </c>
      <c r="T34" s="361">
        <f>'[28]Variables Relevantes'!T36</f>
        <v>7.488858947908697E-2</v>
      </c>
      <c r="U34" s="361">
        <f>'[28]Variables Relevantes'!U36</f>
        <v>5.5441692708619608E-2</v>
      </c>
      <c r="V34" s="361">
        <f>'[28]Variables Relevantes'!V36</f>
        <v>6.3074015710520501E-2</v>
      </c>
      <c r="W34" s="361">
        <f>'[28]Variables Relevantes'!W36</f>
        <v>4.3442549168530617E-2</v>
      </c>
      <c r="X34" s="361">
        <f>'[28]Variables Relevantes'!X36</f>
        <v>8.5165319896388341E-4</v>
      </c>
      <c r="Y34" s="361">
        <f>'[28]Variables Relevantes'!Y36</f>
        <v>7.3716274623316107E-4</v>
      </c>
      <c r="Z34" s="361">
        <f>'[28]Variables Relevantes'!Z36</f>
        <v>5.2923565907399259E-2</v>
      </c>
      <c r="AA34" s="361">
        <f>'[28]Variables Relevantes'!AA36</f>
        <v>4.621575121957016E-2</v>
      </c>
      <c r="AB34" s="361">
        <f>'[28]Variables Relevantes'!AB36</f>
        <v>3.7106607316923432E-2</v>
      </c>
      <c r="AC34" s="361">
        <f>'[28]Variables Relevantes'!AC36</f>
        <v>2.8293827083664274E-2</v>
      </c>
      <c r="AD34" s="361">
        <f>'[28]Variables Relevantes'!AD36</f>
        <v>2.3363585903338254E-2</v>
      </c>
      <c r="AE34" s="361">
        <f>'[28]Variables Relevantes'!AE36</f>
        <v>2.5250822561423691E-2</v>
      </c>
      <c r="AF34" s="361">
        <f>'[28]Variables Relevantes'!AF36</f>
        <v>1.1106593511439035E-2</v>
      </c>
      <c r="AG34" s="361">
        <f>'[28]Variables Relevantes'!AG36</f>
        <v>3.441984562335328E-3</v>
      </c>
      <c r="AH34" s="361">
        <f>'[28]Variables Relevantes'!AH36</f>
        <v>8.5429109677277858E-3</v>
      </c>
      <c r="AI34" s="361">
        <f>'[28]Variables Relevantes'!AI36</f>
        <v>1.1345282968148714E-2</v>
      </c>
      <c r="AJ34" s="361">
        <f>'[28]Variables Relevantes'!AJ36</f>
        <v>1.8513966699061368E-2</v>
      </c>
      <c r="AK34" s="361">
        <f>'[28]Variables Relevantes'!AK36</f>
        <v>7.6464654055816463E-3</v>
      </c>
      <c r="AL34" s="361">
        <f>'[28]Variables Relevantes'!AL36</f>
        <v>7.0865353535087369E-2</v>
      </c>
      <c r="AM34" s="361">
        <f>'[28]Variables Relevantes'!AM36</f>
        <v>5.4817752457638799E-2</v>
      </c>
      <c r="AN34" s="361">
        <f>'[28]Variables Relevantes'!AN36</f>
        <v>8.961647936859421E-2</v>
      </c>
      <c r="AO34" s="361">
        <f>'[28]Variables Relevantes'!AO36</f>
        <v>6.5498444691861599E-2</v>
      </c>
      <c r="AP34" s="361">
        <f>'[28]Variables Relevantes'!AP36</f>
        <v>9.1130260569734334E-2</v>
      </c>
      <c r="AQ34" s="361">
        <f>'[28]Variables Relevantes'!AQ36</f>
        <v>0.11335514700396815</v>
      </c>
      <c r="AR34" s="361">
        <f>'[28]Variables Relevantes'!AR36</f>
        <v>7.5568691629112547E-2</v>
      </c>
      <c r="AS34" s="361">
        <f>'[28]Variables Relevantes'!AS36</f>
        <v>9.0224237321788678E-2</v>
      </c>
      <c r="AT34" s="361">
        <f>'[28]Variables Relevantes'!AT36</f>
        <v>5.6378178486452636E-2</v>
      </c>
      <c r="AU34" s="361">
        <f>'[28]Variables Relevantes'!AU36</f>
        <v>5.3615342307447723E-2</v>
      </c>
      <c r="AV34" s="361">
        <f>'[28]Variables Relevantes'!AV36</f>
        <v>9.7885639992862053E-2</v>
      </c>
      <c r="AW34" s="361">
        <f>'[28]Variables Relevantes'!AW36</f>
        <v>6.5226793248945147E-2</v>
      </c>
      <c r="AX34" s="361">
        <f>'[28]Variables Relevantes'!AX36</f>
        <v>4.6033162389810062E-2</v>
      </c>
      <c r="AY34" s="361">
        <f>'[28]Variables Relevantes'!AY36</f>
        <v>4.7697184882144646E-2</v>
      </c>
      <c r="AZ34" s="361">
        <f>'[28]Variables Relevantes'!AZ36</f>
        <v>3.2902308577618306E-2</v>
      </c>
      <c r="BA34" s="361">
        <f>'[28]Variables Relevantes'!BA36</f>
        <v>8.3969666917854721E-2</v>
      </c>
      <c r="BB34" s="361">
        <f>'[28]Variables Relevantes'!BB36</f>
        <v>5.9993250284882539E-2</v>
      </c>
      <c r="BC34" s="361">
        <f>'[28]Variables Relevantes'!BC36</f>
        <v>4.5190224749526116E-2</v>
      </c>
      <c r="BD34" s="361">
        <f>'[28]Variables Relevantes'!BD36</f>
        <v>2.8114970328756362E-2</v>
      </c>
      <c r="BE34" s="361">
        <f>'[28]Variables Relevantes'!BE36</f>
        <v>3.8898514192981987E-2</v>
      </c>
      <c r="BF34" s="361">
        <f>'[28]Variables Relevantes'!BF36</f>
        <v>8.3716521370599581E-2</v>
      </c>
      <c r="BG34" s="361">
        <f>'[28]Variables Relevantes'!BG36</f>
        <v>7.8679063511106276E-2</v>
      </c>
      <c r="BH34" s="361">
        <f>'[28]Variables Relevantes'!BH36</f>
        <v>7.5191469066240205E-2</v>
      </c>
      <c r="BI34" s="361">
        <f>'[28]Variables Relevantes'!BI36</f>
        <v>6.3545866970985576E-2</v>
      </c>
      <c r="BJ34" s="361">
        <f>'[28]Variables Relevantes'!BJ36</f>
        <v>4.3872018334003664E-2</v>
      </c>
      <c r="BK34" s="361">
        <f>'[28]Variables Relevantes'!BK36</f>
        <v>6.40229812555307E-2</v>
      </c>
      <c r="BL34" s="361">
        <f>'[28]Variables Relevantes'!BL36</f>
        <v>9.2030285638230333E-2</v>
      </c>
      <c r="BM34" s="361">
        <f>'[28]Variables Relevantes'!BM36</f>
        <v>2.5790663427114488E-2</v>
      </c>
      <c r="BN34" s="361">
        <f>'[28]Variables Relevantes'!BN36</f>
        <v>1.2788141648738309E-2</v>
      </c>
      <c r="BO34" s="361">
        <f>'[28]Variables Relevantes'!BO36</f>
        <v>5.4554372532509096E-2</v>
      </c>
      <c r="BP34" s="361">
        <f>'[28]Variables Relevantes'!BP36</f>
        <v>4.2659414312576215E-2</v>
      </c>
      <c r="BQ34" s="361">
        <f>'[28]Variables Relevantes'!BQ36</f>
        <v>9.8759280962007791E-3</v>
      </c>
      <c r="BR34" s="361">
        <f>'[28]Variables Relevantes'!BR36</f>
        <v>2.7074874188262334E-3</v>
      </c>
      <c r="BS34" s="361">
        <f>'[28]Variables Relevantes'!BS36</f>
        <v>1.0502302531285724E-3</v>
      </c>
      <c r="BT34" s="361">
        <f>'[28]Variables Relevantes'!BT36</f>
        <v>1.3969406459704045E-3</v>
      </c>
      <c r="BU34" s="361">
        <f>'[28]Variables Relevantes'!BU36</f>
        <v>1.3008533062399357E-2</v>
      </c>
      <c r="BV34" s="361">
        <f>'[28]Variables Relevantes'!BV36</f>
        <v>2.3908923775245653E-4</v>
      </c>
      <c r="BW34" s="361">
        <f>'[28]Variables Relevantes'!BW36</f>
        <v>2.3067513663000538E-3</v>
      </c>
      <c r="BX34" s="361">
        <f>'[28]Variables Relevantes'!BX36</f>
        <v>4.5908413883169534E-4</v>
      </c>
      <c r="BY34" s="361">
        <f>'[28]Variables Relevantes'!BY36</f>
        <v>5.4980696961191003E-3</v>
      </c>
      <c r="BZ34" s="361">
        <f>'[28]Variables Relevantes'!BZ36</f>
        <v>1.9601080332548038E-2</v>
      </c>
      <c r="CA34" s="361">
        <f>'[28]Variables Relevantes'!CA36</f>
        <v>6.8317016196541933E-3</v>
      </c>
      <c r="CB34" s="361">
        <f>'[28]Variables Relevantes'!CB36</f>
        <v>1.703012693490942E-2</v>
      </c>
      <c r="CC34" s="361">
        <f>'[28]Variables Relevantes'!CC36</f>
        <v>1.3831961649365095E-2</v>
      </c>
      <c r="CD34" s="361">
        <f>'[28]Variables Relevantes'!CD36</f>
        <v>5.769165062765353E-2</v>
      </c>
      <c r="CE34" s="361">
        <f>'[28]Variables Relevantes'!CE36</f>
        <v>9.6812047081376307E-3</v>
      </c>
      <c r="CF34" s="361">
        <f>'[28]Variables Relevantes'!CF36</f>
        <v>6.1211476817544137E-2</v>
      </c>
      <c r="CG34" s="361">
        <f>'[28]Variables Relevantes'!CG36</f>
        <v>0.12610987368725327</v>
      </c>
      <c r="CH34" s="361">
        <f>'[28]Variables Relevantes'!CH36</f>
        <v>2.2584887277434466E-2</v>
      </c>
      <c r="CI34" s="361">
        <f>'[28]Variables Relevantes'!CI36</f>
        <v>3.7182189809811639E-2</v>
      </c>
      <c r="CJ34" s="361">
        <f>'[28]Variables Relevantes'!CJ36</f>
        <v>8.1034985006142382E-2</v>
      </c>
      <c r="CK34" s="361">
        <f>'[28]Variables Relevantes'!CK36</f>
        <v>9.8541822416182978E-2</v>
      </c>
      <c r="CL34" s="361">
        <f>'[28]Variables Relevantes'!CL36</f>
        <v>9.2736560547658914E-2</v>
      </c>
      <c r="CM34" s="361">
        <f>'[28]Variables Relevantes'!CM36</f>
        <v>0.10209031380777983</v>
      </c>
      <c r="CN34" s="361">
        <f>'[28]Variables Relevantes'!CN36</f>
        <v>0.10731111856866048</v>
      </c>
      <c r="CO34" s="361">
        <f>'[28]Variables Relevantes'!CO36</f>
        <v>0.12112037688173551</v>
      </c>
      <c r="CP34" s="361">
        <f>'[28]Variables Relevantes'!CP36</f>
        <v>6.6369940616063536E-2</v>
      </c>
      <c r="CQ34" s="361">
        <f>'[28]Variables Relevantes'!CQ36</f>
        <v>4.0493502096512521E-2</v>
      </c>
      <c r="CR34" s="361">
        <f>'[28]Variables Relevantes'!CR36</f>
        <v>2.838912822628652E-2</v>
      </c>
      <c r="CS34" s="361">
        <f>'[28]Variables Relevantes'!CS36</f>
        <v>8.4983070872023253E-2</v>
      </c>
      <c r="CT34" s="361">
        <f>'[28]Variables Relevantes'!CT36</f>
        <v>0.10730198771165704</v>
      </c>
      <c r="CU34" s="361">
        <f>'[28]Variables Relevantes'!CU36</f>
        <v>9.9006578932190059E-2</v>
      </c>
      <c r="CV34" s="361">
        <f>'[28]Variables Relevantes'!CV36</f>
        <v>9.3210333214015922E-2</v>
      </c>
      <c r="CW34" s="361">
        <f>'[28]Variables Relevantes'!CW36</f>
        <v>8.9652835422009039E-2</v>
      </c>
      <c r="CX34" s="361">
        <f>'[28]Variables Relevantes'!CX36</f>
        <v>0.11029385241728089</v>
      </c>
      <c r="CY34" s="361">
        <f>'[28]Variables Relevantes'!CY36</f>
        <v>0.10978141550289554</v>
      </c>
      <c r="CZ34" s="361">
        <f>'[28]Variables Relevantes'!CZ36</f>
        <v>9.9697082662640601E-2</v>
      </c>
      <c r="DA34" s="361">
        <f>'[28]Variables Relevantes'!DA36</f>
        <v>7.647202472051863E-2</v>
      </c>
      <c r="DB34" s="361">
        <f>'[28]Variables Relevantes'!DB36</f>
        <v>2.6851264635823258E-2</v>
      </c>
      <c r="DC34" s="361">
        <f>'[28]Variables Relevantes'!DC36</f>
        <v>1.6433429514164564E-2</v>
      </c>
      <c r="DD34" s="361">
        <f>'[28]Variables Relevantes'!DD36</f>
        <v>2.2213821882632975E-2</v>
      </c>
      <c r="DE34" s="361">
        <f>'[28]Variables Relevantes'!DE36</f>
        <v>4.9309893385169203E-2</v>
      </c>
      <c r="DF34" s="361">
        <f>'[28]Variables Relevantes'!DF36</f>
        <v>4.5625132929041065E-2</v>
      </c>
      <c r="DG34" s="361">
        <f>'[28]Variables Relevantes'!DG36</f>
        <v>2.9772176669257477E-2</v>
      </c>
      <c r="DH34" s="361">
        <f>'[28]Variables Relevantes'!DH36</f>
        <v>1.3038024381525961E-2</v>
      </c>
      <c r="DI34" s="361">
        <f>'[28]Variables Relevantes'!DI36</f>
        <v>2.6405361498393263E-2</v>
      </c>
      <c r="DJ34" s="361">
        <f>'[28]Variables Relevantes'!DJ36</f>
        <v>5.2874475346481029E-2</v>
      </c>
      <c r="DK34" s="361">
        <f>'[28]Variables Relevantes'!DK36</f>
        <v>3.8055813686115596E-2</v>
      </c>
      <c r="DL34" s="361">
        <f>'[28]Variables Relevantes'!DL36</f>
        <v>3.8364825160001448E-2</v>
      </c>
      <c r="DM34" s="361">
        <f>'[28]Variables Relevantes'!DM36</f>
        <v>4.3357068461383562E-2</v>
      </c>
      <c r="DN34" s="361">
        <f>'[28]Variables Relevantes'!DN36</f>
        <v>4.7037534773466859E-2</v>
      </c>
      <c r="DO34" s="361">
        <f>'[28]Variables Relevantes'!DO36</f>
        <v>1.3918209341084744E-3</v>
      </c>
      <c r="DP34" s="361">
        <f>'[28]Variables Relevantes'!DP36</f>
        <v>1.8859286874449793E-2</v>
      </c>
      <c r="DQ34" s="361">
        <f>'[28]Variables Relevantes'!DQ36</f>
        <v>0</v>
      </c>
      <c r="DR34" s="361">
        <f>'[28]Variables Relevantes'!DR36</f>
        <v>3.7143000700914773E-2</v>
      </c>
      <c r="DS34" s="361">
        <f>'[28]Variables Relevantes'!DS36</f>
        <v>1.1569847598591714E-2</v>
      </c>
      <c r="DT34" s="361">
        <f>'[28]Variables Relevantes'!DT36</f>
        <v>4.0654792842908925E-2</v>
      </c>
      <c r="DU34" s="361">
        <f>'[28]Variables Relevantes'!DU36</f>
        <v>5.8994553193914147E-2</v>
      </c>
      <c r="DV34" s="361">
        <f>'[28]Variables Relevantes'!DV36</f>
        <v>7.4389962773337787E-2</v>
      </c>
      <c r="DW34" s="361">
        <f>'[28]Variables Relevantes'!DW36</f>
        <v>6.6652586870617633E-2</v>
      </c>
      <c r="DX34" s="361">
        <f>'[28]Variables Relevantes'!DX36</f>
        <v>0.11575199090586991</v>
      </c>
      <c r="DY34" s="361">
        <f>'[28]Variables Relevantes'!DY36</f>
        <v>6.7740669595891742E-2</v>
      </c>
      <c r="DZ34" s="361">
        <f>'[28]Variables Relevantes'!DZ36</f>
        <v>8.480496325577172E-2</v>
      </c>
      <c r="EA34" s="361">
        <f>'[28]Variables Relevantes'!EA36</f>
        <v>6.483033642412582E-2</v>
      </c>
      <c r="EB34" s="361">
        <f>'[28]Variables Relevantes'!EB36</f>
        <v>3.0987052702387569E-2</v>
      </c>
      <c r="EC34" s="361">
        <f>'[28]Variables Relevantes'!EC36</f>
        <v>7.1817513646084616E-2</v>
      </c>
      <c r="ED34" s="361">
        <f>'[28]Variables Relevantes'!ED36</f>
        <v>0.11483910847087764</v>
      </c>
      <c r="EE34" s="361">
        <f>'[28]Variables Relevantes'!EE36</f>
        <v>8.6821878837484406E-2</v>
      </c>
      <c r="EF34" s="361">
        <f>'[28]Variables Relevantes'!EF36</f>
        <v>7.1347042325738408E-2</v>
      </c>
      <c r="EG34" s="361">
        <f>'[28]Variables Relevantes'!EG36</f>
        <v>7.1705800277790249E-2</v>
      </c>
      <c r="EH34" s="361">
        <f>'[28]Variables Relevantes'!EH36</f>
        <v>6.0554445909768502E-2</v>
      </c>
      <c r="EI34" s="361">
        <f>'[28]Variables Relevantes'!EI36</f>
        <v>5.3548813342671496E-2</v>
      </c>
      <c r="EJ34" s="361">
        <f>'[28]Variables Relevantes'!EJ36</f>
        <v>0.10116507037712046</v>
      </c>
      <c r="EK34" s="361">
        <f>'[28]Variables Relevantes'!EK36</f>
        <v>6.4924261392724711E-2</v>
      </c>
      <c r="EL34" s="361">
        <f>'[28]Variables Relevantes'!EL36</f>
        <v>3.5466812328694655E-2</v>
      </c>
      <c r="EM34" s="361">
        <f>'[28]Variables Relevantes'!EM36</f>
        <v>1.119872574890673E-2</v>
      </c>
      <c r="EN34" s="361">
        <f>'[28]Variables Relevantes'!EN36</f>
        <v>5.9859094919991387E-3</v>
      </c>
      <c r="EO34" s="361">
        <f>'[28]Variables Relevantes'!EO36</f>
        <v>1.4856878182644006E-2</v>
      </c>
      <c r="EP34" s="361">
        <f>'[28]Variables Relevantes'!EP36</f>
        <v>1.0783478895964616E-2</v>
      </c>
      <c r="EQ34" s="361">
        <f>'[28]Variables Relevantes'!EQ36</f>
        <v>6.2166328153322051E-4</v>
      </c>
      <c r="ER34" s="361">
        <f>'[28]Variables Relevantes'!ER36</f>
        <v>1.6023691480429919E-3</v>
      </c>
      <c r="ES34" s="361">
        <f>'[28]Variables Relevantes'!ES36</f>
        <v>1.5884505792727481E-2</v>
      </c>
      <c r="ET34" s="361">
        <f>'[28]Variables Relevantes'!ET36</f>
        <v>3.506320049236946E-2</v>
      </c>
      <c r="EU34" s="361">
        <f>'[28]Variables Relevantes'!EU36</f>
        <v>1.682738198006867E-3</v>
      </c>
      <c r="EV34" s="361">
        <f>'[28]Variables Relevantes'!EV36</f>
        <v>8.2356581058861174E-3</v>
      </c>
      <c r="EW34" s="361">
        <f>'[28]Variables Relevantes'!EW36</f>
        <v>8.593301279454812E-4</v>
      </c>
      <c r="EX34" s="361">
        <f>'[28]Variables Relevantes'!EX36</f>
        <v>4.6452516303785386E-4</v>
      </c>
      <c r="EY34" s="361">
        <f>'[28]Variables Relevantes'!EY36</f>
        <v>0</v>
      </c>
      <c r="EZ34" s="361">
        <f>'[28]Variables Relevantes'!EZ36</f>
        <v>1.1588484082042287E-3</v>
      </c>
      <c r="FA34" s="361">
        <f>'[28]Variables Relevantes'!FA36</f>
        <v>1.6465291143809143E-3</v>
      </c>
      <c r="FB34" s="361">
        <f>'[28]Variables Relevantes'!FB36</f>
        <v>8.6508792003825918E-4</v>
      </c>
      <c r="FC34" s="361">
        <f>'[28]Variables Relevantes'!FC36</f>
        <v>0</v>
      </c>
      <c r="FD34" s="361">
        <f>'[28]Variables Relevantes'!FD36</f>
        <v>1.1429431120052029E-3</v>
      </c>
      <c r="FE34" s="361">
        <f>'[28]Variables Relevantes'!FE36</f>
        <v>2.5847096009483394E-3</v>
      </c>
      <c r="FF34" s="361">
        <f>'[28]Variables Relevantes'!FF36</f>
        <v>2.4013971367475739E-4</v>
      </c>
      <c r="FG34" s="361">
        <f>'[28]Variables Relevantes'!FG36</f>
        <v>3.7473328583598597E-3</v>
      </c>
      <c r="FH34" s="361">
        <f>'[28]Variables Relevantes'!FH36</f>
        <v>6.706087836973477E-3</v>
      </c>
      <c r="FI34" s="361">
        <f>'[28]Variables Relevantes'!FI36</f>
        <v>0</v>
      </c>
      <c r="FJ34" s="361">
        <f>'[28]Variables Relevantes'!FJ36</f>
        <v>3.9804082331336066E-3</v>
      </c>
      <c r="FK34" s="361">
        <f>'[28]Variables Relevantes'!FK36</f>
        <v>5.0282690627567513E-3</v>
      </c>
      <c r="FL34" s="361">
        <f>'[28]Variables Relevantes'!FL36</f>
        <v>1.6812302444677866E-3</v>
      </c>
      <c r="FM34" s="361">
        <f>'[28]Variables Relevantes'!FM36</f>
        <v>0</v>
      </c>
      <c r="FN34" s="361">
        <f>'[28]Variables Relevantes'!FN36</f>
        <v>9.4114934594135955E-5</v>
      </c>
      <c r="FO34" s="361"/>
      <c r="FP34" s="361">
        <f>'[28]Variables Relevantes'!GW36</f>
        <v>6.8679511039925686E-2</v>
      </c>
      <c r="FQ34" s="361">
        <f>'[28]Variables Relevantes'!GX36</f>
        <v>2.1211418326328807E-2</v>
      </c>
      <c r="FR34" s="361">
        <f>'[28]Variables Relevantes'!GY36</f>
        <v>6.7273707773603281E-2</v>
      </c>
      <c r="FS34" s="361">
        <f>'[28]Variables Relevantes'!GZ36</f>
        <v>5.8406066536936127E-2</v>
      </c>
      <c r="FT34" s="361">
        <f>'[28]Variables Relevantes'!HA36</f>
        <v>4.0330585454249369E-2</v>
      </c>
      <c r="FU34" s="361">
        <f>'[28]Variables Relevantes'!HB36</f>
        <v>1.2394026830860869E-2</v>
      </c>
      <c r="FV34" s="361">
        <f>'[28]Variables Relevantes'!HC36</f>
        <v>8.0328919402711696E-2</v>
      </c>
      <c r="FW34" s="361">
        <f>'[28]Variables Relevantes'!HD36</f>
        <v>7.9554451293535097E-2</v>
      </c>
      <c r="FX34" s="361">
        <f>'[28]Variables Relevantes'!HE36</f>
        <v>3.3996505600936582E-2</v>
      </c>
      <c r="FY34" s="361">
        <f>'[28]Variables Relevantes'!HF36</f>
        <v>5.5072957166826551E-2</v>
      </c>
      <c r="FZ34" s="361">
        <f>'[28]Variables Relevantes'!HG36</f>
        <v>6.4414024155019081E-2</v>
      </c>
      <c r="GA34" s="361">
        <f>'[28]Variables Relevantes'!HH36</f>
        <v>8.2070960745504896E-3</v>
      </c>
      <c r="GB34" s="361">
        <f t="shared" si="0"/>
        <v>6.0368184014367252E-4</v>
      </c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</row>
    <row r="35" spans="1:204" s="360" customFormat="1" x14ac:dyDescent="0.3">
      <c r="A35" s="17"/>
      <c r="B35" s="21" t="str">
        <f>'[28]Variables Relevantes'!B37</f>
        <v>Fuel Oil No. 6</v>
      </c>
      <c r="C35" s="361">
        <f>'[28]Variables Relevantes'!C37</f>
        <v>9.3328178747491095E-2</v>
      </c>
      <c r="D35" s="361">
        <f>'[28]Variables Relevantes'!D37</f>
        <v>0.10559343812827317</v>
      </c>
      <c r="E35" s="364">
        <f>'[28]Variables Relevantes'!E37</f>
        <v>-1.2265259380782072</v>
      </c>
      <c r="F35" s="361">
        <f>'[28]Variables Relevantes'!F37</f>
        <v>0</v>
      </c>
      <c r="G35" s="361"/>
      <c r="H35" s="361">
        <f>'[28]Variables Relevantes'!H37</f>
        <v>0.1804067661265579</v>
      </c>
      <c r="I35" s="364">
        <f>'[28]Variables Relevantes'!I37</f>
        <v>-7.4813327998284729</v>
      </c>
      <c r="J35" s="342"/>
      <c r="K35" s="364"/>
      <c r="L35" s="361">
        <f>'[28]Variables Relevantes'!L37</f>
        <v>0.38043944590241419</v>
      </c>
      <c r="M35" s="361">
        <f>'[28]Variables Relevantes'!M37</f>
        <v>0.395674993125047</v>
      </c>
      <c r="N35" s="361">
        <f>'[28]Variables Relevantes'!N37</f>
        <v>0.40353134331576501</v>
      </c>
      <c r="O35" s="361">
        <f>'[28]Variables Relevantes'!O37</f>
        <v>0.40860493864297542</v>
      </c>
      <c r="P35" s="361">
        <f>'[28]Variables Relevantes'!P37</f>
        <v>0.3733152135674585</v>
      </c>
      <c r="Q35" s="361">
        <f>'[28]Variables Relevantes'!Q37</f>
        <v>0.34785405126187574</v>
      </c>
      <c r="R35" s="361">
        <f>'[28]Variables Relevantes'!R37</f>
        <v>0.33793939923180016</v>
      </c>
      <c r="S35" s="361">
        <f>'[28]Variables Relevantes'!S37</f>
        <v>0.33051290762338242</v>
      </c>
      <c r="T35" s="361">
        <f>'[28]Variables Relevantes'!T37</f>
        <v>0.40699043001511298</v>
      </c>
      <c r="U35" s="361">
        <f>'[28]Variables Relevantes'!U37</f>
        <v>0.40385659384989236</v>
      </c>
      <c r="V35" s="361">
        <f>'[28]Variables Relevantes'!V37</f>
        <v>0.42256559636851554</v>
      </c>
      <c r="W35" s="361">
        <f>'[28]Variables Relevantes'!W37</f>
        <v>0.37107350813848139</v>
      </c>
      <c r="X35" s="361">
        <f>'[28]Variables Relevantes'!X37</f>
        <v>0.38363253988818752</v>
      </c>
      <c r="Y35" s="361">
        <f>'[28]Variables Relevantes'!Y37</f>
        <v>0.44805131123327219</v>
      </c>
      <c r="Z35" s="361">
        <f>'[28]Variables Relevantes'!Z37</f>
        <v>0.4021118027601413</v>
      </c>
      <c r="AA35" s="361">
        <f>'[28]Variables Relevantes'!AA37</f>
        <v>0.36277155225685914</v>
      </c>
      <c r="AB35" s="361">
        <f>'[28]Variables Relevantes'!AB37</f>
        <v>0.35855431763099099</v>
      </c>
      <c r="AC35" s="361">
        <f>'[28]Variables Relevantes'!AC37</f>
        <v>0.37108360548517372</v>
      </c>
      <c r="AD35" s="361">
        <f>'[28]Variables Relevantes'!AD37</f>
        <v>0.3499715088927815</v>
      </c>
      <c r="AE35" s="361">
        <f>'[28]Variables Relevantes'!AE37</f>
        <v>0.35882566888946527</v>
      </c>
      <c r="AF35" s="361">
        <f>'[28]Variables Relevantes'!AF37</f>
        <v>0.38427344178403672</v>
      </c>
      <c r="AG35" s="361">
        <f>'[28]Variables Relevantes'!AG37</f>
        <v>0.36515527233162492</v>
      </c>
      <c r="AH35" s="361">
        <f>'[28]Variables Relevantes'!AH37</f>
        <v>0.34471303375027884</v>
      </c>
      <c r="AI35" s="361">
        <f>'[28]Variables Relevantes'!AI37</f>
        <v>0.36413868706908531</v>
      </c>
      <c r="AJ35" s="361">
        <f>'[28]Variables Relevantes'!AJ37</f>
        <v>0.31505951141645888</v>
      </c>
      <c r="AK35" s="361">
        <f>'[28]Variables Relevantes'!AK37</f>
        <v>0.29787301163235536</v>
      </c>
      <c r="AL35" s="361">
        <f>'[28]Variables Relevantes'!AL37</f>
        <v>0.31118346312790923</v>
      </c>
      <c r="AM35" s="361">
        <f>'[28]Variables Relevantes'!AM37</f>
        <v>0.30795264048912568</v>
      </c>
      <c r="AN35" s="361">
        <f>'[28]Variables Relevantes'!AN37</f>
        <v>0.28443777513998764</v>
      </c>
      <c r="AO35" s="361">
        <f>'[28]Variables Relevantes'!AO37</f>
        <v>0.27907343004090651</v>
      </c>
      <c r="AP35" s="361">
        <f>'[28]Variables Relevantes'!AP37</f>
        <v>0.27366734062690046</v>
      </c>
      <c r="AQ35" s="361">
        <f>'[28]Variables Relevantes'!AQ37</f>
        <v>0.26441070338547956</v>
      </c>
      <c r="AR35" s="361">
        <f>'[28]Variables Relevantes'!AR37</f>
        <v>0.24794084982374562</v>
      </c>
      <c r="AS35" s="361">
        <f>'[28]Variables Relevantes'!AS37</f>
        <v>0.26877061405307251</v>
      </c>
      <c r="AT35" s="361">
        <f>'[28]Variables Relevantes'!AT37</f>
        <v>0.24300295928947876</v>
      </c>
      <c r="AU35" s="361">
        <f>'[28]Variables Relevantes'!AU37</f>
        <v>0.250959747555345</v>
      </c>
      <c r="AV35" s="361">
        <f>'[28]Variables Relevantes'!AV37</f>
        <v>0.35099497794886175</v>
      </c>
      <c r="AW35" s="361">
        <f>'[28]Variables Relevantes'!AW37</f>
        <v>0.34056012658227847</v>
      </c>
      <c r="AX35" s="361">
        <f>'[28]Variables Relevantes'!AX37</f>
        <v>0.31932184775894018</v>
      </c>
      <c r="AY35" s="361">
        <f>'[28]Variables Relevantes'!AY37</f>
        <v>0.27381681307815386</v>
      </c>
      <c r="AZ35" s="361">
        <f>'[28]Variables Relevantes'!AZ37</f>
        <v>0.2623028230993163</v>
      </c>
      <c r="BA35" s="361">
        <f>'[28]Variables Relevantes'!BA37</f>
        <v>0.32735641881835031</v>
      </c>
      <c r="BB35" s="361">
        <f>'[28]Variables Relevantes'!BB37</f>
        <v>0.36194150852007134</v>
      </c>
      <c r="BC35" s="361">
        <f>'[28]Variables Relevantes'!BC37</f>
        <v>0.32595873950717569</v>
      </c>
      <c r="BD35" s="361">
        <f>'[28]Variables Relevantes'!BD37</f>
        <v>0.31789901402006659</v>
      </c>
      <c r="BE35" s="361">
        <f>'[28]Variables Relevantes'!BE37</f>
        <v>0.32947803878794324</v>
      </c>
      <c r="BF35" s="361">
        <f>'[28]Variables Relevantes'!BF37</f>
        <v>0.26474638082423291</v>
      </c>
      <c r="BG35" s="361">
        <f>'[28]Variables Relevantes'!BG37</f>
        <v>0.26089177300323557</v>
      </c>
      <c r="BH35" s="361">
        <f>'[28]Variables Relevantes'!BH37</f>
        <v>0.33822868145770124</v>
      </c>
      <c r="BI35" s="361">
        <f>'[28]Variables Relevantes'!BI37</f>
        <v>0.37171461163330405</v>
      </c>
      <c r="BJ35" s="361">
        <f>'[28]Variables Relevantes'!BJ37</f>
        <v>0.36974044217442309</v>
      </c>
      <c r="BK35" s="361">
        <f>'[28]Variables Relevantes'!BK37</f>
        <v>0.35189726421483142</v>
      </c>
      <c r="BL35" s="361">
        <f>'[28]Variables Relevantes'!BL37</f>
        <v>0.33884291879209766</v>
      </c>
      <c r="BM35" s="361">
        <f>'[28]Variables Relevantes'!BM37</f>
        <v>0.32352721560829162</v>
      </c>
      <c r="BN35" s="361">
        <f>'[28]Variables Relevantes'!BN37</f>
        <v>0.27928466265255025</v>
      </c>
      <c r="BO35" s="361">
        <f>'[28]Variables Relevantes'!BO37</f>
        <v>0.28365679729807874</v>
      </c>
      <c r="BP35" s="361">
        <f>'[28]Variables Relevantes'!BP37</f>
        <v>0.31699569145096418</v>
      </c>
      <c r="BQ35" s="361">
        <f>'[28]Variables Relevantes'!BQ37</f>
        <v>0.36194970143263455</v>
      </c>
      <c r="BR35" s="361">
        <f>'[28]Variables Relevantes'!BR37</f>
        <v>0.3687547014792692</v>
      </c>
      <c r="BS35" s="361">
        <f>'[28]Variables Relevantes'!BS37</f>
        <v>0.32491037843340848</v>
      </c>
      <c r="BT35" s="361">
        <f>'[28]Variables Relevantes'!BT37</f>
        <v>0.26780010472682081</v>
      </c>
      <c r="BU35" s="361">
        <f>'[28]Variables Relevantes'!BU37</f>
        <v>0.30765634621718285</v>
      </c>
      <c r="BV35" s="361">
        <f>'[28]Variables Relevantes'!BV37</f>
        <v>0.30465653871717446</v>
      </c>
      <c r="BW35" s="361">
        <f>'[28]Variables Relevantes'!BW37</f>
        <v>0.35339360736398545</v>
      </c>
      <c r="BX35" s="361">
        <f>'[28]Variables Relevantes'!BX37</f>
        <v>0.34567352196367068</v>
      </c>
      <c r="BY35" s="361">
        <f>'[28]Variables Relevantes'!BY37</f>
        <v>0.36995655695797464</v>
      </c>
      <c r="BZ35" s="361">
        <f>'[28]Variables Relevantes'!BZ37</f>
        <v>0.37880333495892432</v>
      </c>
      <c r="CA35" s="361">
        <f>'[28]Variables Relevantes'!CA37</f>
        <v>0.35450559325119663</v>
      </c>
      <c r="CB35" s="361">
        <f>'[28]Variables Relevantes'!CB37</f>
        <v>0.36201226307416756</v>
      </c>
      <c r="CC35" s="361">
        <f>'[28]Variables Relevantes'!CC37</f>
        <v>0.38131461833888119</v>
      </c>
      <c r="CD35" s="361">
        <f>'[28]Variables Relevantes'!CD37</f>
        <v>0.3851085352061912</v>
      </c>
      <c r="CE35" s="361">
        <f>'[28]Variables Relevantes'!CE37</f>
        <v>0.3716560741236723</v>
      </c>
      <c r="CF35" s="361">
        <f>'[28]Variables Relevantes'!CF37</f>
        <v>0.41531072857720547</v>
      </c>
      <c r="CG35" s="361">
        <f>'[28]Variables Relevantes'!CG37</f>
        <v>0.43908440753569222</v>
      </c>
      <c r="CH35" s="361">
        <f>'[28]Variables Relevantes'!CH37</f>
        <v>0.38939559766220461</v>
      </c>
      <c r="CI35" s="361">
        <f>'[28]Variables Relevantes'!CI37</f>
        <v>0.39172134276150372</v>
      </c>
      <c r="CJ35" s="361">
        <f>'[28]Variables Relevantes'!CJ37</f>
        <v>0.37885157820800808</v>
      </c>
      <c r="CK35" s="361">
        <f>'[28]Variables Relevantes'!CK37</f>
        <v>0.36579962723520221</v>
      </c>
      <c r="CL35" s="361">
        <f>'[28]Variables Relevantes'!CL37</f>
        <v>0.37747548348709309</v>
      </c>
      <c r="CM35" s="361">
        <f>'[28]Variables Relevantes'!CM37</f>
        <v>0.37940683832458977</v>
      </c>
      <c r="CN35" s="361">
        <f>'[28]Variables Relevantes'!CN37</f>
        <v>0.36368976410294546</v>
      </c>
      <c r="CO35" s="361">
        <f>'[28]Variables Relevantes'!CO37</f>
        <v>0.36217962111265828</v>
      </c>
      <c r="CP35" s="361">
        <f>'[28]Variables Relevantes'!CP37</f>
        <v>0.34611813149423498</v>
      </c>
      <c r="CQ35" s="361">
        <f>'[28]Variables Relevantes'!CQ37</f>
        <v>0.32875140232333744</v>
      </c>
      <c r="CR35" s="361">
        <f>'[28]Variables Relevantes'!CR37</f>
        <v>0.34890790295209478</v>
      </c>
      <c r="CS35" s="361">
        <f>'[28]Variables Relevantes'!CS37</f>
        <v>0.38261518429766656</v>
      </c>
      <c r="CT35" s="361">
        <f>'[28]Variables Relevantes'!CT37</f>
        <v>0.37660603596446085</v>
      </c>
      <c r="CU35" s="361">
        <f>'[28]Variables Relevantes'!CU37</f>
        <v>0.38025042815712268</v>
      </c>
      <c r="CV35" s="361">
        <f>'[28]Variables Relevantes'!CV37</f>
        <v>0.32867820620946714</v>
      </c>
      <c r="CW35" s="361">
        <f>'[28]Variables Relevantes'!CW37</f>
        <v>0.32907517474016118</v>
      </c>
      <c r="CX35" s="361">
        <f>'[28]Variables Relevantes'!CX37</f>
        <v>0.36407815886528755</v>
      </c>
      <c r="CY35" s="361">
        <f>'[28]Variables Relevantes'!CY37</f>
        <v>0.31801300094377161</v>
      </c>
      <c r="CZ35" s="361">
        <f>'[28]Variables Relevantes'!CZ37</f>
        <v>0.34190411602010545</v>
      </c>
      <c r="DA35" s="361">
        <f>'[28]Variables Relevantes'!DA37</f>
        <v>0.30008169001943463</v>
      </c>
      <c r="DB35" s="361">
        <f>'[28]Variables Relevantes'!DB37</f>
        <v>0.26705920874842415</v>
      </c>
      <c r="DC35" s="361">
        <f>'[28]Variables Relevantes'!DC37</f>
        <v>0.26367782771711079</v>
      </c>
      <c r="DD35" s="361">
        <f>'[28]Variables Relevantes'!DD37</f>
        <v>0.33152573406344937</v>
      </c>
      <c r="DE35" s="361">
        <f>'[28]Variables Relevantes'!DE37</f>
        <v>0.34157432705217539</v>
      </c>
      <c r="DF35" s="361">
        <f>'[28]Variables Relevantes'!DF37</f>
        <v>0.31702195067679662</v>
      </c>
      <c r="DG35" s="361">
        <f>'[28]Variables Relevantes'!DG37</f>
        <v>0.27983721155442359</v>
      </c>
      <c r="DH35" s="361">
        <f>'[28]Variables Relevantes'!DH37</f>
        <v>0.2645737352954764</v>
      </c>
      <c r="DI35" s="361">
        <f>'[28]Variables Relevantes'!DI37</f>
        <v>0.29435825331517546</v>
      </c>
      <c r="DJ35" s="361">
        <f>'[28]Variables Relevantes'!DJ37</f>
        <v>0.30115418048013176</v>
      </c>
      <c r="DK35" s="361">
        <f>'[28]Variables Relevantes'!DK37</f>
        <v>0.28218104743472328</v>
      </c>
      <c r="DL35" s="361">
        <f>'[28]Variables Relevantes'!DL37</f>
        <v>0.24942320625706529</v>
      </c>
      <c r="DM35" s="361">
        <f>'[28]Variables Relevantes'!DM37</f>
        <v>0.25598618741505397</v>
      </c>
      <c r="DN35" s="361">
        <f>'[28]Variables Relevantes'!DN37</f>
        <v>0.24578811661788577</v>
      </c>
      <c r="DO35" s="361">
        <f>'[28]Variables Relevantes'!DO37</f>
        <v>0.26383399026803006</v>
      </c>
      <c r="DP35" s="361">
        <f>'[28]Variables Relevantes'!DP37</f>
        <v>0.25229832579229505</v>
      </c>
      <c r="DQ35" s="361">
        <f>'[28]Variables Relevantes'!DQ37</f>
        <v>0.16720202182785657</v>
      </c>
      <c r="DR35" s="361">
        <f>'[28]Variables Relevantes'!DR37</f>
        <v>0.30727579619992668</v>
      </c>
      <c r="DS35" s="361">
        <f>'[28]Variables Relevantes'!DS37</f>
        <v>0.28497705780599975</v>
      </c>
      <c r="DT35" s="361">
        <f>'[28]Variables Relevantes'!DT37</f>
        <v>0.29664112715892677</v>
      </c>
      <c r="DU35" s="361">
        <f>'[28]Variables Relevantes'!DU37</f>
        <v>0.32878661368493622</v>
      </c>
      <c r="DV35" s="361">
        <f>'[28]Variables Relevantes'!DV37</f>
        <v>0.3210224595153307</v>
      </c>
      <c r="DW35" s="361">
        <f>'[28]Variables Relevantes'!DW37</f>
        <v>0.30972148187931964</v>
      </c>
      <c r="DX35" s="361">
        <f>'[28]Variables Relevantes'!DX37</f>
        <v>0.37213386960366429</v>
      </c>
      <c r="DY35" s="361">
        <f>'[28]Variables Relevantes'!DY37</f>
        <v>0.34163231213771156</v>
      </c>
      <c r="DZ35" s="361">
        <f>'[28]Variables Relevantes'!DZ37</f>
        <v>0.35733799665307914</v>
      </c>
      <c r="EA35" s="361">
        <f>'[28]Variables Relevantes'!EA37</f>
        <v>0.33125429631728714</v>
      </c>
      <c r="EB35" s="361">
        <f>'[28]Variables Relevantes'!EB37</f>
        <v>0.337925045911043</v>
      </c>
      <c r="EC35" s="361">
        <f>'[28]Variables Relevantes'!EC37</f>
        <v>0.35455928640088402</v>
      </c>
      <c r="ED35" s="361">
        <f>'[28]Variables Relevantes'!ED37</f>
        <v>0.35352488554962219</v>
      </c>
      <c r="EE35" s="361">
        <f>'[28]Variables Relevantes'!EE37</f>
        <v>0.3390885816178662</v>
      </c>
      <c r="EF35" s="361">
        <f>'[28]Variables Relevantes'!EF37</f>
        <v>0.32962176929750914</v>
      </c>
      <c r="EG35" s="361">
        <f>'[28]Variables Relevantes'!EG37</f>
        <v>0.33726353120615893</v>
      </c>
      <c r="EH35" s="361">
        <f>'[28]Variables Relevantes'!EH37</f>
        <v>0.28276373530448223</v>
      </c>
      <c r="EI35" s="361">
        <f>'[28]Variables Relevantes'!EI37</f>
        <v>0.29335705840011916</v>
      </c>
      <c r="EJ35" s="361">
        <f>'[28]Variables Relevantes'!EJ37</f>
        <v>0.28052203005350856</v>
      </c>
      <c r="EK35" s="361">
        <f>'[28]Variables Relevantes'!EK37</f>
        <v>0.25294965184338297</v>
      </c>
      <c r="EL35" s="361">
        <f>'[28]Variables Relevantes'!EL37</f>
        <v>0.27027871703564516</v>
      </c>
      <c r="EM35" s="361">
        <f>'[28]Variables Relevantes'!EM37</f>
        <v>0.18752265700018583</v>
      </c>
      <c r="EN35" s="361">
        <f>'[28]Variables Relevantes'!EN37</f>
        <v>0.14884714981630479</v>
      </c>
      <c r="EO35" s="361">
        <f>'[28]Variables Relevantes'!EO37</f>
        <v>0.20179492800465623</v>
      </c>
      <c r="EP35" s="361">
        <f>'[28]Variables Relevantes'!EP37</f>
        <v>0.19220647474985708</v>
      </c>
      <c r="EQ35" s="361">
        <f>'[28]Variables Relevantes'!EQ37</f>
        <v>0.23772501184223077</v>
      </c>
      <c r="ER35" s="361">
        <f>'[28]Variables Relevantes'!ER37</f>
        <v>0.17260154716588158</v>
      </c>
      <c r="ES35" s="361">
        <f>'[28]Variables Relevantes'!ES37</f>
        <v>0.21494656375243912</v>
      </c>
      <c r="ET35" s="361">
        <f>'[28]Variables Relevantes'!ET37</f>
        <v>0.21305702992294789</v>
      </c>
      <c r="EU35" s="361">
        <f>'[28]Variables Relevantes'!EU37</f>
        <v>0.15111012107628635</v>
      </c>
      <c r="EV35" s="361">
        <f>'[28]Variables Relevantes'!EV37</f>
        <v>0.18195871374446929</v>
      </c>
      <c r="EW35" s="361">
        <f>'[28]Variables Relevantes'!EW37</f>
        <v>9.6254636432414969E-2</v>
      </c>
      <c r="EX35" s="361">
        <f>'[28]Variables Relevantes'!EX37</f>
        <v>6.5298332382041593E-2</v>
      </c>
      <c r="EY35" s="361">
        <f>'[28]Variables Relevantes'!EY37</f>
        <v>4.3965899134779558E-2</v>
      </c>
      <c r="EZ35" s="361">
        <f>'[28]Variables Relevantes'!EZ37</f>
        <v>0.13610581771651939</v>
      </c>
      <c r="FA35" s="361">
        <f>'[28]Variables Relevantes'!FA37</f>
        <v>9.9118929918614665E-2</v>
      </c>
      <c r="FB35" s="361">
        <f>'[28]Variables Relevantes'!FB37</f>
        <v>8.3661368326285707E-2</v>
      </c>
      <c r="FC35" s="361">
        <f>'[28]Variables Relevantes'!FC37</f>
        <v>8.9325346773370409E-2</v>
      </c>
      <c r="FD35" s="361">
        <f>'[28]Variables Relevantes'!FD37</f>
        <v>8.2056757999914173E-2</v>
      </c>
      <c r="FE35" s="361">
        <f>'[28]Variables Relevantes'!FE37</f>
        <v>8.9498460016175715E-2</v>
      </c>
      <c r="FF35" s="361">
        <f>'[28]Variables Relevantes'!FF37</f>
        <v>8.5920100905213681E-2</v>
      </c>
      <c r="FG35" s="361">
        <f>'[28]Variables Relevantes'!FG37</f>
        <v>0.12166850327911946</v>
      </c>
      <c r="FH35" s="361">
        <f>'[28]Variables Relevantes'!FH37</f>
        <v>0.15900411149000565</v>
      </c>
      <c r="FI35" s="361">
        <f>'[28]Variables Relevantes'!FI37</f>
        <v>0.11845521860207116</v>
      </c>
      <c r="FJ35" s="361">
        <f>'[28]Variables Relevantes'!FJ37</f>
        <v>0.12689494529558129</v>
      </c>
      <c r="FK35" s="361">
        <f>'[28]Variables Relevantes'!FK37</f>
        <v>0.1087098466698882</v>
      </c>
      <c r="FL35" s="361">
        <f>'[28]Variables Relevantes'!FL37</f>
        <v>0.1056170437541871</v>
      </c>
      <c r="FM35" s="361">
        <f>'[28]Variables Relevantes'!FM37</f>
        <v>6.4698480003502146E-2</v>
      </c>
      <c r="FN35" s="361">
        <f>'[28]Variables Relevantes'!FN37</f>
        <v>0.10654935868916397</v>
      </c>
      <c r="FO35" s="361"/>
      <c r="FP35" s="361">
        <f>'[28]Variables Relevantes'!GW37</f>
        <v>0.38106221985404665</v>
      </c>
      <c r="FQ35" s="361">
        <f>'[28]Variables Relevantes'!GX37</f>
        <v>0.37343230681331246</v>
      </c>
      <c r="FR35" s="361">
        <f>'[28]Variables Relevantes'!GY37</f>
        <v>0.27777833803497781</v>
      </c>
      <c r="FS35" s="361">
        <f>'[28]Variables Relevantes'!GZ37</f>
        <v>0.31105077984320023</v>
      </c>
      <c r="FT35" s="361">
        <f>'[28]Variables Relevantes'!HA37</f>
        <v>0.33349275635909398</v>
      </c>
      <c r="FU35" s="361">
        <f>'[28]Variables Relevantes'!HB37</f>
        <v>0.35012411811763045</v>
      </c>
      <c r="FV35" s="361">
        <f>'[28]Variables Relevantes'!HC37</f>
        <v>0.37691538767084948</v>
      </c>
      <c r="FW35" s="361">
        <f>'[28]Variables Relevantes'!HD37</f>
        <v>0.3329018257046778</v>
      </c>
      <c r="FX35" s="361">
        <f>'[28]Variables Relevantes'!HE37</f>
        <v>0.28425526966377807</v>
      </c>
      <c r="FY35" s="361">
        <f>'[28]Variables Relevantes'!HF37</f>
        <v>0.30888195031332683</v>
      </c>
      <c r="FZ35" s="361">
        <f>'[28]Variables Relevantes'!HG37</f>
        <v>0.29963477094719698</v>
      </c>
      <c r="GA35" s="361">
        <f>'[28]Variables Relevantes'!HH37</f>
        <v>0.15920706067000215</v>
      </c>
      <c r="GB35" s="361">
        <f t="shared" si="0"/>
        <v>9.3328178747491095E-2</v>
      </c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</row>
    <row r="36" spans="1:204" s="3" customFormat="1" x14ac:dyDescent="0.3">
      <c r="A36" s="17"/>
      <c r="B36" s="21" t="str">
        <f>'[28]Variables Relevantes'!B38</f>
        <v>Fuel Oil No. 2 y No. 6</v>
      </c>
      <c r="C36" s="361">
        <f>'[28]Variables Relevantes'!C38</f>
        <v>0</v>
      </c>
      <c r="D36" s="361">
        <f>'[28]Variables Relevantes'!D38</f>
        <v>0</v>
      </c>
      <c r="E36" s="364">
        <f>'[28]Variables Relevantes'!E38</f>
        <v>0</v>
      </c>
      <c r="F36" s="361">
        <f>'[28]Variables Relevantes'!F38</f>
        <v>0</v>
      </c>
      <c r="G36" s="361"/>
      <c r="H36" s="361">
        <f>'[28]Variables Relevantes'!H38</f>
        <v>0</v>
      </c>
      <c r="I36" s="364">
        <f>'[28]Variables Relevantes'!I38</f>
        <v>0</v>
      </c>
      <c r="J36" s="342"/>
      <c r="K36" s="23"/>
      <c r="L36" s="361">
        <f>'[28]Variables Relevantes'!L38</f>
        <v>9.0090930365674657E-2</v>
      </c>
      <c r="M36" s="361">
        <f>'[28]Variables Relevantes'!M38</f>
        <v>6.1085847643269436E-2</v>
      </c>
      <c r="N36" s="361">
        <f>'[28]Variables Relevantes'!N38</f>
        <v>5.4741077919449183E-2</v>
      </c>
      <c r="O36" s="361">
        <f>'[28]Variables Relevantes'!O38</f>
        <v>5.4396201379673742E-2</v>
      </c>
      <c r="P36" s="361">
        <f>'[28]Variables Relevantes'!P38</f>
        <v>7.2810944938461866E-2</v>
      </c>
      <c r="Q36" s="361">
        <f>'[28]Variables Relevantes'!Q38</f>
        <v>7.1068192743693595E-2</v>
      </c>
      <c r="R36" s="361">
        <f>'[28]Variables Relevantes'!R38</f>
        <v>0.10501752792248199</v>
      </c>
      <c r="S36" s="361">
        <f>'[28]Variables Relevantes'!S38</f>
        <v>6.5762927204781413E-2</v>
      </c>
      <c r="T36" s="361">
        <f>'[28]Variables Relevantes'!T38</f>
        <v>4.4793395102279351E-2</v>
      </c>
      <c r="U36" s="361">
        <f>'[28]Variables Relevantes'!U38</f>
        <v>5.9343159770134671E-2</v>
      </c>
      <c r="V36" s="361">
        <f>'[28]Variables Relevantes'!V38</f>
        <v>3.4169066120613933E-2</v>
      </c>
      <c r="W36" s="361">
        <f>'[28]Variables Relevantes'!W38</f>
        <v>9.2486319718029342E-2</v>
      </c>
      <c r="X36" s="361">
        <f>'[28]Variables Relevantes'!X38</f>
        <v>0.10053673729366282</v>
      </c>
      <c r="Y36" s="361">
        <f>'[28]Variables Relevantes'!Y38</f>
        <v>7.0132501978105916E-2</v>
      </c>
      <c r="Z36" s="361">
        <f>'[28]Variables Relevantes'!Z38</f>
        <v>4.9961126086147098E-2</v>
      </c>
      <c r="AA36" s="361">
        <f>'[28]Variables Relevantes'!AA38</f>
        <v>6.9693190254881882E-2</v>
      </c>
      <c r="AB36" s="361">
        <f>'[28]Variables Relevantes'!AB38</f>
        <v>8.4324464315656239E-2</v>
      </c>
      <c r="AC36" s="361">
        <f>'[28]Variables Relevantes'!AC38</f>
        <v>5.6573532484782016E-2</v>
      </c>
      <c r="AD36" s="361">
        <f>'[28]Variables Relevantes'!AD38</f>
        <v>9.4413878144747443E-2</v>
      </c>
      <c r="AE36" s="361">
        <f>'[28]Variables Relevantes'!AE38</f>
        <v>8.0771970572942373E-2</v>
      </c>
      <c r="AF36" s="361">
        <f>'[28]Variables Relevantes'!AF38</f>
        <v>8.8162670914754576E-2</v>
      </c>
      <c r="AG36" s="361">
        <f>'[28]Variables Relevantes'!AG38</f>
        <v>5.5422477331357481E-2</v>
      </c>
      <c r="AH36" s="361">
        <f>'[28]Variables Relevantes'!AH38</f>
        <v>1.0844731901050744E-2</v>
      </c>
      <c r="AI36" s="361">
        <f>'[28]Variables Relevantes'!AI38</f>
        <v>1.1174421453361895E-2</v>
      </c>
      <c r="AJ36" s="361">
        <f>'[28]Variables Relevantes'!AJ38</f>
        <v>9.6609691616156533E-3</v>
      </c>
      <c r="AK36" s="361">
        <f>'[28]Variables Relevantes'!AK38</f>
        <v>7.7274382019913684E-2</v>
      </c>
      <c r="AL36" s="361">
        <f>'[28]Variables Relevantes'!AL38</f>
        <v>8.6378058602269908E-2</v>
      </c>
      <c r="AM36" s="361">
        <f>'[28]Variables Relevantes'!AM38</f>
        <v>7.8013703379531618E-2</v>
      </c>
      <c r="AN36" s="361">
        <f>'[28]Variables Relevantes'!AN38</f>
        <v>8.212151944993773E-2</v>
      </c>
      <c r="AO36" s="361">
        <f>'[28]Variables Relevantes'!AO38</f>
        <v>7.2515026782370137E-2</v>
      </c>
      <c r="AP36" s="361">
        <f>'[28]Variables Relevantes'!AP38</f>
        <v>9.3686084889015059E-2</v>
      </c>
      <c r="AQ36" s="361">
        <f>'[28]Variables Relevantes'!AQ38</f>
        <v>5.5102392371352074E-2</v>
      </c>
      <c r="AR36" s="361">
        <f>'[28]Variables Relevantes'!AR38</f>
        <v>6.4833632958843507E-2</v>
      </c>
      <c r="AS36" s="361">
        <f>'[28]Variables Relevantes'!AS38</f>
        <v>8.0450131203277903E-2</v>
      </c>
      <c r="AT36" s="361">
        <f>'[28]Variables Relevantes'!AT38</f>
        <v>8.1324608786700253E-2</v>
      </c>
      <c r="AU36" s="361">
        <f>'[28]Variables Relevantes'!AU38</f>
        <v>8.8539618951801763E-2</v>
      </c>
      <c r="AV36" s="361">
        <f>'[28]Variables Relevantes'!AV38</f>
        <v>0</v>
      </c>
      <c r="AW36" s="361">
        <f>'[28]Variables Relevantes'!AW38</f>
        <v>0</v>
      </c>
      <c r="AX36" s="361">
        <f>'[28]Variables Relevantes'!AX38</f>
        <v>0</v>
      </c>
      <c r="AY36" s="361">
        <f>'[28]Variables Relevantes'!AY38</f>
        <v>0</v>
      </c>
      <c r="AZ36" s="361">
        <f>'[28]Variables Relevantes'!AZ38</f>
        <v>0</v>
      </c>
      <c r="BA36" s="361">
        <f>'[28]Variables Relevantes'!BA38</f>
        <v>0</v>
      </c>
      <c r="BB36" s="361">
        <f>'[28]Variables Relevantes'!BB38</f>
        <v>0</v>
      </c>
      <c r="BC36" s="361">
        <f>'[28]Variables Relevantes'!BC38</f>
        <v>0</v>
      </c>
      <c r="BD36" s="361">
        <f>'[28]Variables Relevantes'!BD38</f>
        <v>0</v>
      </c>
      <c r="BE36" s="361">
        <f>'[28]Variables Relevantes'!BE38</f>
        <v>0</v>
      </c>
      <c r="BF36" s="361">
        <f>'[28]Variables Relevantes'!BF38</f>
        <v>0</v>
      </c>
      <c r="BG36" s="361">
        <f>'[28]Variables Relevantes'!BG38</f>
        <v>0</v>
      </c>
      <c r="BH36" s="361">
        <f>'[28]Variables Relevantes'!BH38</f>
        <v>8.0908300666087757E-2</v>
      </c>
      <c r="BI36" s="361">
        <f>'[28]Variables Relevantes'!BI38</f>
        <v>4.9086999852209975E-2</v>
      </c>
      <c r="BJ36" s="361">
        <f>'[28]Variables Relevantes'!BJ38</f>
        <v>8.3807895926625839E-2</v>
      </c>
      <c r="BK36" s="361">
        <f>'[28]Variables Relevantes'!BK38</f>
        <v>4.3498413793624957E-2</v>
      </c>
      <c r="BL36" s="361">
        <f>'[28]Variables Relevantes'!BL38</f>
        <v>3.6856535458961129E-2</v>
      </c>
      <c r="BM36" s="361">
        <f>'[28]Variables Relevantes'!BM38</f>
        <v>6.125112055800256E-2</v>
      </c>
      <c r="BN36" s="361">
        <f>'[28]Variables Relevantes'!BN38</f>
        <v>4.3360469793136867E-2</v>
      </c>
      <c r="BO36" s="361">
        <f>'[28]Variables Relevantes'!BO38</f>
        <v>7.5812577653342372E-2</v>
      </c>
      <c r="BP36" s="361">
        <f>'[28]Variables Relevantes'!BP38</f>
        <v>3.866892557734302E-2</v>
      </c>
      <c r="BQ36" s="361">
        <f>'[28]Variables Relevantes'!BQ38</f>
        <v>0</v>
      </c>
      <c r="BR36" s="361">
        <f>'[28]Variables Relevantes'!BR38</f>
        <v>0</v>
      </c>
      <c r="BS36" s="361">
        <f>'[28]Variables Relevantes'!BS38</f>
        <v>3.7420161297069391E-3</v>
      </c>
      <c r="BT36" s="361">
        <f>'[28]Variables Relevantes'!BT38</f>
        <v>2.0451101260940383E-2</v>
      </c>
      <c r="BU36" s="361">
        <f>'[28]Variables Relevantes'!BU38</f>
        <v>3.5062730668012042E-2</v>
      </c>
      <c r="BV36" s="361">
        <f>'[28]Variables Relevantes'!BV38</f>
        <v>2.3612857213152889E-2</v>
      </c>
      <c r="BW36" s="361">
        <f>'[28]Variables Relevantes'!BW38</f>
        <v>1.7930675783844739E-2</v>
      </c>
      <c r="BX36" s="361">
        <f>'[28]Variables Relevantes'!BX38</f>
        <v>2.7548105694202144E-3</v>
      </c>
      <c r="BY36" s="361">
        <f>'[28]Variables Relevantes'!BY38</f>
        <v>8.6282757776412575E-4</v>
      </c>
      <c r="BZ36" s="361">
        <f>'[28]Variables Relevantes'!BZ38</f>
        <v>8.5595569274424296E-3</v>
      </c>
      <c r="CA36" s="361">
        <f>'[28]Variables Relevantes'!CA38</f>
        <v>4.3931082680817725E-2</v>
      </c>
      <c r="CB36" s="361">
        <f>'[28]Variables Relevantes'!CB38</f>
        <v>4.5394570451566731E-2</v>
      </c>
      <c r="CC36" s="361">
        <f>'[28]Variables Relevantes'!CC38</f>
        <v>5.4395149676713044E-2</v>
      </c>
      <c r="CD36" s="361">
        <f>'[28]Variables Relevantes'!CD38</f>
        <v>1.0744780754124385E-3</v>
      </c>
      <c r="CE36" s="361">
        <f>'[28]Variables Relevantes'!CE38</f>
        <v>0</v>
      </c>
      <c r="CF36" s="361">
        <f>'[28]Variables Relevantes'!CF38</f>
        <v>0</v>
      </c>
      <c r="CG36" s="361">
        <f>'[28]Variables Relevantes'!CG38</f>
        <v>0</v>
      </c>
      <c r="CH36" s="361">
        <f>'[28]Variables Relevantes'!CH38</f>
        <v>0</v>
      </c>
      <c r="CI36" s="361">
        <f>'[28]Variables Relevantes'!CI38</f>
        <v>0</v>
      </c>
      <c r="CJ36" s="361">
        <f>'[28]Variables Relevantes'!CJ38</f>
        <v>0</v>
      </c>
      <c r="CK36" s="361">
        <f>'[28]Variables Relevantes'!CK38</f>
        <v>0</v>
      </c>
      <c r="CL36" s="361">
        <f>'[28]Variables Relevantes'!CL38</f>
        <v>0</v>
      </c>
      <c r="CM36" s="361">
        <f>'[28]Variables Relevantes'!CM38</f>
        <v>0</v>
      </c>
      <c r="CN36" s="361">
        <f>'[28]Variables Relevantes'!CN38</f>
        <v>0</v>
      </c>
      <c r="CO36" s="361">
        <f>'[28]Variables Relevantes'!CO38</f>
        <v>0</v>
      </c>
      <c r="CP36" s="361">
        <f>'[28]Variables Relevantes'!CP38</f>
        <v>0</v>
      </c>
      <c r="CQ36" s="361">
        <f>'[28]Variables Relevantes'!CQ38</f>
        <v>0</v>
      </c>
      <c r="CR36" s="361">
        <f>'[28]Variables Relevantes'!CR38</f>
        <v>0</v>
      </c>
      <c r="CS36" s="361">
        <f>'[28]Variables Relevantes'!CS38</f>
        <v>0</v>
      </c>
      <c r="CT36" s="361">
        <f>'[28]Variables Relevantes'!CT38</f>
        <v>0</v>
      </c>
      <c r="CU36" s="361">
        <f>'[28]Variables Relevantes'!CU38</f>
        <v>0</v>
      </c>
      <c r="CV36" s="361">
        <f>'[28]Variables Relevantes'!CV38</f>
        <v>5.920469555795297E-2</v>
      </c>
      <c r="CW36" s="361">
        <f>'[28]Variables Relevantes'!CW38</f>
        <v>2.8047512873192185E-2</v>
      </c>
      <c r="CX36" s="361">
        <f>'[28]Variables Relevantes'!CX38</f>
        <v>7.6935652750936162E-4</v>
      </c>
      <c r="CY36" s="361">
        <f>'[28]Variables Relevantes'!CY38</f>
        <v>3.1407229263258632E-2</v>
      </c>
      <c r="CZ36" s="361">
        <f>'[28]Variables Relevantes'!CZ38</f>
        <v>3.6080208817336763E-2</v>
      </c>
      <c r="DA36" s="361">
        <f>'[28]Variables Relevantes'!DA38</f>
        <v>1.3141448607989038E-2</v>
      </c>
      <c r="DB36" s="361">
        <f>'[28]Variables Relevantes'!DB38</f>
        <v>1.2594559138758372E-3</v>
      </c>
      <c r="DC36" s="361">
        <f>'[28]Variables Relevantes'!DC38</f>
        <v>0</v>
      </c>
      <c r="DD36" s="361">
        <f>'[28]Variables Relevantes'!DD38</f>
        <v>4.6813656545767912E-2</v>
      </c>
      <c r="DE36" s="361">
        <f>'[28]Variables Relevantes'!DE38</f>
        <v>5.0855019311807602E-2</v>
      </c>
      <c r="DF36" s="361">
        <f>'[28]Variables Relevantes'!DF38</f>
        <v>2.2435636924574877E-2</v>
      </c>
      <c r="DG36" s="361">
        <f>'[28]Variables Relevantes'!DG38</f>
        <v>3.0461970794569406E-3</v>
      </c>
      <c r="DH36" s="361">
        <f>'[28]Variables Relevantes'!DH38</f>
        <v>6.6751748025225014E-3</v>
      </c>
      <c r="DI36" s="361">
        <f>'[28]Variables Relevantes'!DI38</f>
        <v>1.3015416972205048E-2</v>
      </c>
      <c r="DJ36" s="361">
        <f>'[28]Variables Relevantes'!DJ38</f>
        <v>6.7012570243320654E-3</v>
      </c>
      <c r="DK36" s="361">
        <f>'[28]Variables Relevantes'!DK38</f>
        <v>3.5436038454789345E-3</v>
      </c>
      <c r="DL36" s="361">
        <f>'[28]Variables Relevantes'!DL38</f>
        <v>6.9143891770563088E-3</v>
      </c>
      <c r="DM36" s="361">
        <f>'[28]Variables Relevantes'!DM38</f>
        <v>5.7585106528619664E-3</v>
      </c>
      <c r="DN36" s="361">
        <f>'[28]Variables Relevantes'!DN38</f>
        <v>8.6590039604386247E-3</v>
      </c>
      <c r="DO36" s="361">
        <f>'[28]Variables Relevantes'!DO38</f>
        <v>1.133862882785729E-2</v>
      </c>
      <c r="DP36" s="361">
        <f>'[28]Variables Relevantes'!DP38</f>
        <v>5.9528252028989215E-4</v>
      </c>
      <c r="DQ36" s="361">
        <f>'[28]Variables Relevantes'!DQ38</f>
        <v>0</v>
      </c>
      <c r="DR36" s="361">
        <f>'[28]Variables Relevantes'!DR38</f>
        <v>4.1076850970555597E-4</v>
      </c>
      <c r="DS36" s="361">
        <f>'[28]Variables Relevantes'!DS38</f>
        <v>0</v>
      </c>
      <c r="DT36" s="361">
        <f>'[28]Variables Relevantes'!DT38</f>
        <v>9.6541532145414406E-3</v>
      </c>
      <c r="DU36" s="361">
        <f>'[28]Variables Relevantes'!DU38</f>
        <v>6.8047851466849045E-3</v>
      </c>
      <c r="DV36" s="361">
        <f>'[28]Variables Relevantes'!DV38</f>
        <v>6.7815066751319457E-3</v>
      </c>
      <c r="DW36" s="361">
        <f>'[28]Variables Relevantes'!DW38</f>
        <v>2.4561426049452494E-3</v>
      </c>
      <c r="DX36" s="361">
        <f>'[28]Variables Relevantes'!DX38</f>
        <v>1.7472465867072642E-2</v>
      </c>
      <c r="DY36" s="361">
        <f>'[28]Variables Relevantes'!DY38</f>
        <v>8.640070393695751E-3</v>
      </c>
      <c r="DZ36" s="361">
        <f>'[28]Variables Relevantes'!DZ38</f>
        <v>5.5220128059671313E-3</v>
      </c>
      <c r="EA36" s="361">
        <f>'[28]Variables Relevantes'!EA38</f>
        <v>3.049952771704069E-3</v>
      </c>
      <c r="EB36" s="361">
        <f>'[28]Variables Relevantes'!EB38</f>
        <v>0</v>
      </c>
      <c r="EC36" s="361">
        <f>'[28]Variables Relevantes'!EC38</f>
        <v>0</v>
      </c>
      <c r="ED36" s="361">
        <f>'[28]Variables Relevantes'!ED38</f>
        <v>0</v>
      </c>
      <c r="EE36" s="361">
        <f>'[28]Variables Relevantes'!EE38</f>
        <v>0</v>
      </c>
      <c r="EF36" s="361">
        <f>'[28]Variables Relevantes'!EF38</f>
        <v>0</v>
      </c>
      <c r="EG36" s="361">
        <f>'[28]Variables Relevantes'!EG38</f>
        <v>0</v>
      </c>
      <c r="EH36" s="361">
        <f>'[28]Variables Relevantes'!EH38</f>
        <v>0</v>
      </c>
      <c r="EI36" s="361">
        <f>'[28]Variables Relevantes'!EI38</f>
        <v>1.2496994485748831E-2</v>
      </c>
      <c r="EJ36" s="361">
        <f>'[28]Variables Relevantes'!EJ38</f>
        <v>1.8923732106212097E-2</v>
      </c>
      <c r="EK36" s="361">
        <f>'[28]Variables Relevantes'!EK38</f>
        <v>4.3579582321652119E-3</v>
      </c>
      <c r="EL36" s="361">
        <f>'[28]Variables Relevantes'!EL38</f>
        <v>4.9209610816245504E-4</v>
      </c>
      <c r="EM36" s="361">
        <f>'[28]Variables Relevantes'!EM38</f>
        <v>0</v>
      </c>
      <c r="EN36" s="361">
        <f>'[28]Variables Relevantes'!EN38</f>
        <v>0</v>
      </c>
      <c r="EO36" s="361">
        <f>'[28]Variables Relevantes'!EO38</f>
        <v>0</v>
      </c>
      <c r="EP36" s="361">
        <f>'[28]Variables Relevantes'!EP38</f>
        <v>0</v>
      </c>
      <c r="EQ36" s="361">
        <f>'[28]Variables Relevantes'!EQ38</f>
        <v>0</v>
      </c>
      <c r="ER36" s="361">
        <f>'[28]Variables Relevantes'!ER38</f>
        <v>0</v>
      </c>
      <c r="ES36" s="361">
        <f>'[28]Variables Relevantes'!ES38</f>
        <v>0</v>
      </c>
      <c r="ET36" s="361">
        <f>'[28]Variables Relevantes'!ET38</f>
        <v>0</v>
      </c>
      <c r="EU36" s="361">
        <f>'[28]Variables Relevantes'!EU38</f>
        <v>0</v>
      </c>
      <c r="EV36" s="361">
        <f>'[28]Variables Relevantes'!EV38</f>
        <v>0</v>
      </c>
      <c r="EW36" s="361">
        <f>'[28]Variables Relevantes'!EW38</f>
        <v>0</v>
      </c>
      <c r="EX36" s="361">
        <f>'[28]Variables Relevantes'!EX38</f>
        <v>0</v>
      </c>
      <c r="EY36" s="361">
        <f>'[28]Variables Relevantes'!EY38</f>
        <v>0</v>
      </c>
      <c r="EZ36" s="361">
        <f>'[28]Variables Relevantes'!EZ38</f>
        <v>0</v>
      </c>
      <c r="FA36" s="361">
        <f>'[28]Variables Relevantes'!FA38</f>
        <v>0</v>
      </c>
      <c r="FB36" s="361">
        <f>'[28]Variables Relevantes'!FB38</f>
        <v>0</v>
      </c>
      <c r="FC36" s="361">
        <f>'[28]Variables Relevantes'!FC38</f>
        <v>0</v>
      </c>
      <c r="FD36" s="361">
        <f>'[28]Variables Relevantes'!FD38</f>
        <v>0</v>
      </c>
      <c r="FE36" s="361">
        <f>'[28]Variables Relevantes'!FE38</f>
        <v>0</v>
      </c>
      <c r="FF36" s="361">
        <f>'[28]Variables Relevantes'!FF38</f>
        <v>0</v>
      </c>
      <c r="FG36" s="361">
        <f>'[28]Variables Relevantes'!FG38</f>
        <v>0</v>
      </c>
      <c r="FH36" s="361">
        <f>'[28]Variables Relevantes'!FH38</f>
        <v>0</v>
      </c>
      <c r="FI36" s="361">
        <f>'[28]Variables Relevantes'!FI38</f>
        <v>0</v>
      </c>
      <c r="FJ36" s="361">
        <f>'[28]Variables Relevantes'!FJ38</f>
        <v>0</v>
      </c>
      <c r="FK36" s="361">
        <f>'[28]Variables Relevantes'!FK38</f>
        <v>0</v>
      </c>
      <c r="FL36" s="361">
        <f>'[28]Variables Relevantes'!FL38</f>
        <v>0</v>
      </c>
      <c r="FM36" s="361">
        <f>'[28]Variables Relevantes'!FM38</f>
        <v>0</v>
      </c>
      <c r="FN36" s="361">
        <f>'[28]Variables Relevantes'!FN38</f>
        <v>0</v>
      </c>
      <c r="FO36" s="361"/>
      <c r="FP36" s="361">
        <f>'[28]Variables Relevantes'!GW38</f>
        <v>6.7449322268320872E-2</v>
      </c>
      <c r="FQ36" s="361">
        <f>'[28]Variables Relevantes'!GX38</f>
        <v>6.4901365597604774E-2</v>
      </c>
      <c r="FR36" s="361">
        <f>'[28]Variables Relevantes'!GY38</f>
        <v>7.2758482511956685E-2</v>
      </c>
      <c r="FS36" s="361">
        <f>'[28]Variables Relevantes'!GZ38</f>
        <v>0</v>
      </c>
      <c r="FT36" s="361">
        <f>'[28]Variables Relevantes'!HA38</f>
        <v>4.2873792113712832E-2</v>
      </c>
      <c r="FU36" s="361">
        <f>'[28]Variables Relevantes'!HB38</f>
        <v>2.1297767238358339E-2</v>
      </c>
      <c r="FV36" s="361">
        <f>'[28]Variables Relevantes'!HC38</f>
        <v>0</v>
      </c>
      <c r="FW36" s="361">
        <f>'[28]Variables Relevantes'!HD38</f>
        <v>1.4891278527484045E-2</v>
      </c>
      <c r="FX36" s="361">
        <f>'[28]Variables Relevantes'!HE38</f>
        <v>1.4587957560246107E-2</v>
      </c>
      <c r="FY36" s="361">
        <f>'[28]Variables Relevantes'!HF38</f>
        <v>5.2845566666513948E-3</v>
      </c>
      <c r="FZ36" s="361">
        <f>'[28]Variables Relevantes'!HG38</f>
        <v>3.2235127778314629E-3</v>
      </c>
      <c r="GA36" s="361">
        <f>'[28]Variables Relevantes'!HH38</f>
        <v>0</v>
      </c>
      <c r="GB36" s="361">
        <f t="shared" si="0"/>
        <v>0</v>
      </c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360"/>
      <c r="GN36" s="360"/>
      <c r="GO36" s="360"/>
      <c r="GP36" s="360"/>
      <c r="GQ36" s="360"/>
      <c r="GR36" s="360"/>
      <c r="GS36" s="360"/>
      <c r="GT36" s="360"/>
      <c r="GU36" s="360"/>
      <c r="GV36" s="360"/>
    </row>
    <row r="37" spans="1:204" s="3" customFormat="1" x14ac:dyDescent="0.3">
      <c r="A37" s="17"/>
      <c r="B37" s="21" t="str">
        <f>'[28]Variables Relevantes'!B39</f>
        <v>Hidráulica</v>
      </c>
      <c r="C37" s="361">
        <f>'[28]Variables Relevantes'!C39</f>
        <v>7.3065196915196057E-2</v>
      </c>
      <c r="D37" s="361">
        <f>'[28]Variables Relevantes'!D39</f>
        <v>7.8634944900303136E-2</v>
      </c>
      <c r="E37" s="364">
        <f>'[28]Variables Relevantes'!E39</f>
        <v>-0.55697479851070786</v>
      </c>
      <c r="F37" s="361">
        <f>'[28]Variables Relevantes'!F39</f>
        <v>0</v>
      </c>
      <c r="G37" s="361"/>
      <c r="H37" s="361">
        <f>'[28]Variables Relevantes'!H39</f>
        <v>8.0488948674983393E-2</v>
      </c>
      <c r="I37" s="364">
        <f>'[28]Variables Relevantes'!I39</f>
        <v>-0.18540037746802573</v>
      </c>
      <c r="J37" s="342"/>
      <c r="K37" s="23"/>
      <c r="L37" s="361">
        <f>'[28]Variables Relevantes'!L39</f>
        <v>0.1412422679494435</v>
      </c>
      <c r="M37" s="361">
        <f>'[28]Variables Relevantes'!M39</f>
        <v>0.16857082750952831</v>
      </c>
      <c r="N37" s="361">
        <f>'[28]Variables Relevantes'!N39</f>
        <v>0.12915477870257872</v>
      </c>
      <c r="O37" s="361">
        <f>'[28]Variables Relevantes'!O39</f>
        <v>0.12676325533233754</v>
      </c>
      <c r="P37" s="361">
        <f>'[28]Variables Relevantes'!P39</f>
        <v>0.18193507018640842</v>
      </c>
      <c r="Q37" s="361">
        <f>'[28]Variables Relevantes'!Q39</f>
        <v>0.15596272413815782</v>
      </c>
      <c r="R37" s="361">
        <f>'[28]Variables Relevantes'!R39</f>
        <v>0.10581245870254642</v>
      </c>
      <c r="S37" s="361">
        <f>'[28]Variables Relevantes'!S39</f>
        <v>0.12873305248246655</v>
      </c>
      <c r="T37" s="361">
        <f>'[28]Variables Relevantes'!T39</f>
        <v>0.11928068116506144</v>
      </c>
      <c r="U37" s="361">
        <f>'[28]Variables Relevantes'!U39</f>
        <v>0.10027760391741006</v>
      </c>
      <c r="V37" s="361">
        <f>'[28]Variables Relevantes'!V39</f>
        <v>8.5313278128438516E-2</v>
      </c>
      <c r="W37" s="361">
        <f>'[28]Variables Relevantes'!W39</f>
        <v>8.3113221589733249E-2</v>
      </c>
      <c r="X37" s="361">
        <f>'[28]Variables Relevantes'!X39</f>
        <v>8.1630711271150472E-2</v>
      </c>
      <c r="Y37" s="361">
        <f>'[28]Variables Relevantes'!Y39</f>
        <v>6.2403214902846824E-2</v>
      </c>
      <c r="Z37" s="361">
        <f>'[28]Variables Relevantes'!Z39</f>
        <v>5.1772495948098907E-2</v>
      </c>
      <c r="AA37" s="361">
        <f>'[28]Variables Relevantes'!AA39</f>
        <v>6.9873414084500707E-2</v>
      </c>
      <c r="AB37" s="361">
        <f>'[28]Variables Relevantes'!AB39</f>
        <v>8.7662818844799165E-2</v>
      </c>
      <c r="AC37" s="361">
        <f>'[28]Variables Relevantes'!AC39</f>
        <v>0.15817866425916452</v>
      </c>
      <c r="AD37" s="361">
        <f>'[28]Variables Relevantes'!AD39</f>
        <v>0.16030151343015675</v>
      </c>
      <c r="AE37" s="361">
        <f>'[28]Variables Relevantes'!AE39</f>
        <v>0.1601329605288315</v>
      </c>
      <c r="AF37" s="361">
        <f>'[28]Variables Relevantes'!AF39</f>
        <v>0.11813175184859694</v>
      </c>
      <c r="AG37" s="361">
        <f>'[28]Variables Relevantes'!AG39</f>
        <v>0.12992515152015285</v>
      </c>
      <c r="AH37" s="361">
        <f>'[28]Variables Relevantes'!AH39</f>
        <v>0.17540995903862874</v>
      </c>
      <c r="AI37" s="361">
        <f>'[28]Variables Relevantes'!AI39</f>
        <v>0.13492658232972443</v>
      </c>
      <c r="AJ37" s="361">
        <f>'[28]Variables Relevantes'!AJ39</f>
        <v>0.11791076617595168</v>
      </c>
      <c r="AK37" s="361">
        <f>'[28]Variables Relevantes'!AK39</f>
        <v>9.9804282852043541E-2</v>
      </c>
      <c r="AL37" s="361">
        <f>'[28]Variables Relevantes'!AL39</f>
        <v>9.092239455751136E-2</v>
      </c>
      <c r="AM37" s="361">
        <f>'[28]Variables Relevantes'!AM39</f>
        <v>7.3876159614090067E-2</v>
      </c>
      <c r="AN37" s="361">
        <f>'[28]Variables Relevantes'!AN39</f>
        <v>8.3784118728755894E-2</v>
      </c>
      <c r="AO37" s="361">
        <f>'[28]Variables Relevantes'!AO39</f>
        <v>0.14336420275973574</v>
      </c>
      <c r="AP37" s="361">
        <f>'[28]Variables Relevantes'!AP39</f>
        <v>0.12784680427896522</v>
      </c>
      <c r="AQ37" s="361">
        <f>'[28]Variables Relevantes'!AQ39</f>
        <v>0.16178474642279222</v>
      </c>
      <c r="AR37" s="361">
        <f>'[28]Variables Relevantes'!AR39</f>
        <v>0.14958836905187095</v>
      </c>
      <c r="AS37" s="361">
        <f>'[28]Variables Relevantes'!AS39</f>
        <v>0.151418421914289</v>
      </c>
      <c r="AT37" s="361">
        <f>'[28]Variables Relevantes'!AT39</f>
        <v>0.1310933588872322</v>
      </c>
      <c r="AU37" s="361">
        <f>'[28]Variables Relevantes'!AU39</f>
        <v>0.10137081338592559</v>
      </c>
      <c r="AV37" s="361">
        <f>'[28]Variables Relevantes'!AV39</f>
        <v>9.6452953322966328E-2</v>
      </c>
      <c r="AW37" s="361">
        <f>'[28]Variables Relevantes'!AW39</f>
        <v>0.10153902953586495</v>
      </c>
      <c r="AX37" s="361">
        <f>'[28]Variables Relevantes'!AX39</f>
        <v>0.10124628614573017</v>
      </c>
      <c r="AY37" s="361">
        <f>'[28]Variables Relevantes'!AY39</f>
        <v>0.15492900344769697</v>
      </c>
      <c r="AZ37" s="361">
        <f>'[28]Variables Relevantes'!AZ39</f>
        <v>0.18513726220296522</v>
      </c>
      <c r="BA37" s="361">
        <f>'[28]Variables Relevantes'!BA39</f>
        <v>0.11928086508480575</v>
      </c>
      <c r="BB37" s="361">
        <f>'[28]Variables Relevantes'!BB39</f>
        <v>0.10486152769652356</v>
      </c>
      <c r="BC37" s="361">
        <f>'[28]Variables Relevantes'!BC39</f>
        <v>0.12025538180341186</v>
      </c>
      <c r="BD37" s="361">
        <f>'[28]Variables Relevantes'!BD39</f>
        <v>0.13510323279637651</v>
      </c>
      <c r="BE37" s="361">
        <f>'[28]Variables Relevantes'!BE39</f>
        <v>0.13766244779057707</v>
      </c>
      <c r="BF37" s="361">
        <f>'[28]Variables Relevantes'!BF39</f>
        <v>0.16701359245652234</v>
      </c>
      <c r="BG37" s="361">
        <f>'[28]Variables Relevantes'!BG39</f>
        <v>0.15780710364634462</v>
      </c>
      <c r="BH37" s="361">
        <f>'[28]Variables Relevantes'!BH39</f>
        <v>0.14581912879444484</v>
      </c>
      <c r="BI37" s="361">
        <f>'[28]Variables Relevantes'!BI39</f>
        <v>0.14334670856876672</v>
      </c>
      <c r="BJ37" s="361">
        <f>'[28]Variables Relevantes'!BJ39</f>
        <v>0.11708046255153981</v>
      </c>
      <c r="BK37" s="361">
        <f>'[28]Variables Relevantes'!BK39</f>
        <v>0.11626420829358974</v>
      </c>
      <c r="BL37" s="361">
        <f>'[28]Variables Relevantes'!BL39</f>
        <v>0.14567148662194176</v>
      </c>
      <c r="BM37" s="361">
        <f>'[28]Variables Relevantes'!BM39</f>
        <v>0.19188241377660628</v>
      </c>
      <c r="BN37" s="361">
        <f>'[28]Variables Relevantes'!BN39</f>
        <v>0.17016050204265681</v>
      </c>
      <c r="BO37" s="361">
        <f>'[28]Variables Relevantes'!BO39</f>
        <v>0.12838823238807759</v>
      </c>
      <c r="BP37" s="361">
        <f>'[28]Variables Relevantes'!BP39</f>
        <v>0.14196574635339021</v>
      </c>
      <c r="BQ37" s="361">
        <f>'[28]Variables Relevantes'!BQ39</f>
        <v>0.14517350745633453</v>
      </c>
      <c r="BR37" s="361">
        <f>'[28]Variables Relevantes'!BR39</f>
        <v>0.14150736088108706</v>
      </c>
      <c r="BS37" s="361">
        <f>'[28]Variables Relevantes'!BS39</f>
        <v>0.1601558070592948</v>
      </c>
      <c r="BT37" s="361">
        <f>'[28]Variables Relevantes'!BT39</f>
        <v>0.13633058300291745</v>
      </c>
      <c r="BU37" s="361">
        <f>'[28]Variables Relevantes'!BU39</f>
        <v>0.12697325221726485</v>
      </c>
      <c r="BV37" s="361">
        <f>'[28]Variables Relevantes'!BV39</f>
        <v>0.10665716542949397</v>
      </c>
      <c r="BW37" s="361">
        <f>'[28]Variables Relevantes'!BW39</f>
        <v>9.9339126303909897E-2</v>
      </c>
      <c r="BX37" s="361">
        <f>'[28]Variables Relevantes'!BX39</f>
        <v>0.11217206162989064</v>
      </c>
      <c r="BY37" s="361">
        <f>'[28]Variables Relevantes'!BY39</f>
        <v>9.4274665590802526E-2</v>
      </c>
      <c r="BZ37" s="361">
        <f>'[28]Variables Relevantes'!BZ39</f>
        <v>7.2248808921702962E-2</v>
      </c>
      <c r="CA37" s="361">
        <f>'[28]Variables Relevantes'!CA39</f>
        <v>7.6271714760846251E-2</v>
      </c>
      <c r="CB37" s="361">
        <f>'[28]Variables Relevantes'!CB39</f>
        <v>7.9120215207552719E-2</v>
      </c>
      <c r="CC37" s="361">
        <f>'[28]Variables Relevantes'!CC39</f>
        <v>7.3369934323363917E-2</v>
      </c>
      <c r="CD37" s="361">
        <f>'[28]Variables Relevantes'!CD39</f>
        <v>7.4852947551419066E-2</v>
      </c>
      <c r="CE37" s="361">
        <f>'[28]Variables Relevantes'!CE39</f>
        <v>8.3878885318501267E-2</v>
      </c>
      <c r="CF37" s="361">
        <f>'[28]Variables Relevantes'!CF39</f>
        <v>6.8634154502157943E-2</v>
      </c>
      <c r="CG37" s="361">
        <f>'[28]Variables Relevantes'!CG39</f>
        <v>8.0971736714692974E-2</v>
      </c>
      <c r="CH37" s="361">
        <f>'[28]Variables Relevantes'!CH39</f>
        <v>7.9290186335617185E-2</v>
      </c>
      <c r="CI37" s="361">
        <f>'[28]Variables Relevantes'!CI39</f>
        <v>7.2092831621265605E-2</v>
      </c>
      <c r="CJ37" s="361">
        <f>'[28]Variables Relevantes'!CJ39</f>
        <v>5.7271890729472516E-2</v>
      </c>
      <c r="CK37" s="361">
        <f>'[28]Variables Relevantes'!CK39</f>
        <v>6.3118652345573997E-2</v>
      </c>
      <c r="CL37" s="361">
        <f>'[28]Variables Relevantes'!CL39</f>
        <v>5.0259400274160031E-2</v>
      </c>
      <c r="CM37" s="361">
        <f>'[28]Variables Relevantes'!CM39</f>
        <v>4.3970865751025254E-2</v>
      </c>
      <c r="CN37" s="361">
        <f>'[28]Variables Relevantes'!CN39</f>
        <v>6.4293670846199288E-2</v>
      </c>
      <c r="CO37" s="361">
        <f>'[28]Variables Relevantes'!CO39</f>
        <v>6.2249346283857976E-2</v>
      </c>
      <c r="CP37" s="361">
        <f>'[28]Variables Relevantes'!CP39</f>
        <v>7.8273474562145021E-2</v>
      </c>
      <c r="CQ37" s="361">
        <f>'[28]Variables Relevantes'!CQ39</f>
        <v>7.789832988975845E-2</v>
      </c>
      <c r="CR37" s="361">
        <f>'[28]Variables Relevantes'!CR39</f>
        <v>7.4614302875668295E-2</v>
      </c>
      <c r="CS37" s="361">
        <f>'[28]Variables Relevantes'!CS39</f>
        <v>6.569092717415502E-2</v>
      </c>
      <c r="CT37" s="361">
        <f>'[28]Variables Relevantes'!CT39</f>
        <v>6.2301038523143171E-2</v>
      </c>
      <c r="CU37" s="361">
        <f>'[28]Variables Relevantes'!CU39</f>
        <v>5.8188487022473229E-2</v>
      </c>
      <c r="CV37" s="361">
        <f>'[28]Variables Relevantes'!CV39</f>
        <v>8.7033878028250106E-2</v>
      </c>
      <c r="CW37" s="361">
        <f>'[28]Variables Relevantes'!CW39</f>
        <v>0.10556068345884741</v>
      </c>
      <c r="CX37" s="361">
        <f>'[28]Variables Relevantes'!CX39</f>
        <v>7.936579770886236E-2</v>
      </c>
      <c r="CY37" s="361">
        <f>'[28]Variables Relevantes'!CY39</f>
        <v>8.3123643829104962E-2</v>
      </c>
      <c r="CZ37" s="361">
        <f>'[28]Variables Relevantes'!CZ39</f>
        <v>8.1542959179628768E-2</v>
      </c>
      <c r="DA37" s="361">
        <f>'[28]Variables Relevantes'!DA39</f>
        <v>0.11996721400305316</v>
      </c>
      <c r="DB37" s="361">
        <f>'[28]Variables Relevantes'!DB39</f>
        <v>0.21018880735643031</v>
      </c>
      <c r="DC37" s="361">
        <f>'[28]Variables Relevantes'!DC39</f>
        <v>0.18425733459545368</v>
      </c>
      <c r="DD37" s="361">
        <f>'[28]Variables Relevantes'!DD39</f>
        <v>0.17221527168262843</v>
      </c>
      <c r="DE37" s="361">
        <f>'[28]Variables Relevantes'!DE39</f>
        <v>0.1275999343918465</v>
      </c>
      <c r="DF37" s="361">
        <f>'[28]Variables Relevantes'!DF39</f>
        <v>0.14920398595729595</v>
      </c>
      <c r="DG37" s="361">
        <f>'[28]Variables Relevantes'!DG39</f>
        <v>0.16353059995173655</v>
      </c>
      <c r="DH37" s="361">
        <f>'[28]Variables Relevantes'!DH39</f>
        <v>0.21250354367438395</v>
      </c>
      <c r="DI37" s="361">
        <f>'[28]Variables Relevantes'!DI39</f>
        <v>0.11017232258537916</v>
      </c>
      <c r="DJ37" s="361">
        <f>'[28]Variables Relevantes'!DJ39</f>
        <v>0.12400762012044052</v>
      </c>
      <c r="DK37" s="361">
        <f>'[28]Variables Relevantes'!DK39</f>
        <v>0.11583221239227166</v>
      </c>
      <c r="DL37" s="361">
        <f>'[28]Variables Relevantes'!DL39</f>
        <v>0.15464735566685853</v>
      </c>
      <c r="DM37" s="361">
        <f>'[28]Variables Relevantes'!DM39</f>
        <v>0.14453134917402932</v>
      </c>
      <c r="DN37" s="361">
        <f>'[28]Variables Relevantes'!DN39</f>
        <v>0.13596027112993705</v>
      </c>
      <c r="DO37" s="361">
        <f>'[28]Variables Relevantes'!DO39</f>
        <v>0.10125288679286319</v>
      </c>
      <c r="DP37" s="361">
        <f>'[28]Variables Relevantes'!DP39</f>
        <v>0.14524988592072924</v>
      </c>
      <c r="DQ37" s="361">
        <f>'[28]Variables Relevantes'!DQ39</f>
        <v>0.21750907976323516</v>
      </c>
      <c r="DR37" s="361">
        <f>'[28]Variables Relevantes'!DR39</f>
        <v>0.13384583754433116</v>
      </c>
      <c r="DS37" s="361">
        <f>'[28]Variables Relevantes'!DS39</f>
        <v>0.12810601376959524</v>
      </c>
      <c r="DT37" s="361">
        <f>'[28]Variables Relevantes'!DT39</f>
        <v>0.13350508538830638</v>
      </c>
      <c r="DU37" s="361">
        <f>'[28]Variables Relevantes'!DU39</f>
        <v>9.6635435544800766E-2</v>
      </c>
      <c r="DV37" s="361">
        <f>'[28]Variables Relevantes'!DV39</f>
        <v>9.0064732320240745E-2</v>
      </c>
      <c r="DW37" s="361">
        <f>'[28]Variables Relevantes'!DW39</f>
        <v>7.6030723050867055E-2</v>
      </c>
      <c r="DX37" s="361">
        <f>'[28]Variables Relevantes'!DX39</f>
        <v>8.1862834035427282E-2</v>
      </c>
      <c r="DY37" s="361">
        <f>'[28]Variables Relevantes'!DY39</f>
        <v>0.11109769238440684</v>
      </c>
      <c r="DZ37" s="361">
        <f>'[28]Variables Relevantes'!DZ39</f>
        <v>8.820060363424638E-2</v>
      </c>
      <c r="EA37" s="361">
        <f>'[28]Variables Relevantes'!EA39</f>
        <v>7.4109996190298164E-2</v>
      </c>
      <c r="EB37" s="361">
        <f>'[28]Variables Relevantes'!EB39</f>
        <v>7.7151960586351237E-2</v>
      </c>
      <c r="EC37" s="361">
        <f>'[28]Variables Relevantes'!EC39</f>
        <v>6.6195752162642799E-2</v>
      </c>
      <c r="ED37" s="361">
        <f>'[28]Variables Relevantes'!ED39</f>
        <v>5.5159002513233614E-2</v>
      </c>
      <c r="EE37" s="361">
        <f>'[28]Variables Relevantes'!EE39</f>
        <v>4.9929309166175259E-2</v>
      </c>
      <c r="EF37" s="361">
        <f>'[28]Variables Relevantes'!EF39</f>
        <v>4.8305937310958787E-2</v>
      </c>
      <c r="EG37" s="361">
        <f>'[28]Variables Relevantes'!EG39</f>
        <v>6.9576061826336424E-2</v>
      </c>
      <c r="EH37" s="361">
        <f>'[28]Variables Relevantes'!EH39</f>
        <v>5.735147127455828E-2</v>
      </c>
      <c r="EI37" s="361">
        <f>'[28]Variables Relevantes'!EI39</f>
        <v>5.6587112173509237E-2</v>
      </c>
      <c r="EJ37" s="361">
        <f>'[28]Variables Relevantes'!EJ39</f>
        <v>6.2018299017057264E-2</v>
      </c>
      <c r="EK37" s="361">
        <f>'[28]Variables Relevantes'!EK39</f>
        <v>6.7251631871962647E-2</v>
      </c>
      <c r="EL37" s="361">
        <f>'[28]Variables Relevantes'!EL39</f>
        <v>4.8712957631299639E-2</v>
      </c>
      <c r="EM37" s="361">
        <f>'[28]Variables Relevantes'!EM39</f>
        <v>5.0338466222444998E-2</v>
      </c>
      <c r="EN37" s="361">
        <f>'[28]Variables Relevantes'!EN39</f>
        <v>7.2952572868183796E-2</v>
      </c>
      <c r="EO37" s="361">
        <f>'[28]Variables Relevantes'!EO39</f>
        <v>6.6011225853816191E-2</v>
      </c>
      <c r="EP37" s="361">
        <f>'[28]Variables Relevantes'!EP39</f>
        <v>0.10334912253498584</v>
      </c>
      <c r="EQ37" s="361">
        <f>'[28]Variables Relevantes'!EQ39</f>
        <v>7.2097127898216692E-2</v>
      </c>
      <c r="ER37" s="361">
        <f>'[28]Variables Relevantes'!ER39</f>
        <v>6.1013642106493501E-2</v>
      </c>
      <c r="ES37" s="361">
        <f>'[28]Variables Relevantes'!ES39</f>
        <v>5.5811821398025548E-2</v>
      </c>
      <c r="ET37" s="361">
        <f>'[28]Variables Relevantes'!ET39</f>
        <v>5.5473216970192953E-2</v>
      </c>
      <c r="EU37" s="361">
        <f>'[28]Variables Relevantes'!EU39</f>
        <v>6.6130972027059823E-2</v>
      </c>
      <c r="EV37" s="361">
        <f>'[28]Variables Relevantes'!EV39</f>
        <v>6.5696737696170002E-2</v>
      </c>
      <c r="EW37" s="361">
        <f>'[28]Variables Relevantes'!EW39</f>
        <v>6.9321318782809671E-2</v>
      </c>
      <c r="EX37" s="361">
        <f>'[28]Variables Relevantes'!EX39</f>
        <v>8.651726848025193E-2</v>
      </c>
      <c r="EY37" s="361">
        <f>'[28]Variables Relevantes'!EY39</f>
        <v>7.8026194171907745E-2</v>
      </c>
      <c r="EZ37" s="361">
        <f>'[28]Variables Relevantes'!EZ39</f>
        <v>7.7123459057136218E-2</v>
      </c>
      <c r="FA37" s="361">
        <f>'[28]Variables Relevantes'!FA39</f>
        <v>7.2064836976942728E-2</v>
      </c>
      <c r="FB37" s="361">
        <f>'[28]Variables Relevantes'!FB39</f>
        <v>8.582119999308517E-2</v>
      </c>
      <c r="FC37" s="361">
        <f>'[28]Variables Relevantes'!FC39</f>
        <v>8.2248391713172248E-2</v>
      </c>
      <c r="FD37" s="361">
        <f>'[28]Variables Relevantes'!FD39</f>
        <v>7.2861163728701384E-2</v>
      </c>
      <c r="FE37" s="361">
        <f>'[28]Variables Relevantes'!FE39</f>
        <v>9.2482959899541584E-2</v>
      </c>
      <c r="FF37" s="361">
        <f>'[28]Variables Relevantes'!FF39</f>
        <v>7.7649763859435464E-2</v>
      </c>
      <c r="FG37" s="361">
        <f>'[28]Variables Relevantes'!FG39</f>
        <v>9.0969842286308999E-2</v>
      </c>
      <c r="FH37" s="361">
        <f>'[28]Variables Relevantes'!FH39</f>
        <v>5.9729096086766277E-2</v>
      </c>
      <c r="FI37" s="361">
        <f>'[28]Variables Relevantes'!FI39</f>
        <v>7.1074299131186555E-2</v>
      </c>
      <c r="FJ37" s="361">
        <f>'[28]Variables Relevantes'!FJ39</f>
        <v>6.0060584613327646E-2</v>
      </c>
      <c r="FK37" s="361">
        <f>'[28]Variables Relevantes'!FK39</f>
        <v>6.7788425460854562E-2</v>
      </c>
      <c r="FL37" s="361">
        <f>'[28]Variables Relevantes'!FL39</f>
        <v>7.1711052868462424E-2</v>
      </c>
      <c r="FM37" s="361">
        <f>'[28]Variables Relevantes'!FM39</f>
        <v>7.2587202017233662E-2</v>
      </c>
      <c r="FN37" s="361">
        <f>'[28]Variables Relevantes'!FN39</f>
        <v>7.4787940159625158E-2</v>
      </c>
      <c r="FO37" s="361"/>
      <c r="FP37" s="361">
        <f>'[28]Variables Relevantes'!GW39</f>
        <v>0.12588464957594345</v>
      </c>
      <c r="FQ37" s="361">
        <f>'[28]Variables Relevantes'!GX39</f>
        <v>0.11689173115512921</v>
      </c>
      <c r="FR37" s="361">
        <f>'[28]Variables Relevantes'!GY39</f>
        <v>0.12055999620985125</v>
      </c>
      <c r="FS37" s="361">
        <f>'[28]Variables Relevantes'!GZ39</f>
        <v>0.13264417421826624</v>
      </c>
      <c r="FT37" s="361">
        <f>'[28]Variables Relevantes'!HA39</f>
        <v>0.14577966077658047</v>
      </c>
      <c r="FU37" s="361">
        <f>'[28]Variables Relevantes'!HB39</f>
        <v>9.3521935990532531E-2</v>
      </c>
      <c r="FV37" s="361">
        <f>'[28]Variables Relevantes'!HC39</f>
        <v>6.5910191176531657E-2</v>
      </c>
      <c r="FW37" s="361">
        <f>'[28]Variables Relevantes'!HD39</f>
        <v>0.1009313161807761</v>
      </c>
      <c r="FX37" s="361">
        <f>'[28]Variables Relevantes'!HE39</f>
        <v>0.14237436204954543</v>
      </c>
      <c r="FY37" s="361">
        <f>'[28]Variables Relevantes'!HF39</f>
        <v>0.11217249234399555</v>
      </c>
      <c r="FZ37" s="361">
        <f>'[28]Variables Relevantes'!HG39</f>
        <v>5.8875320132482874E-2</v>
      </c>
      <c r="GA37" s="361">
        <f>'[28]Variables Relevantes'!HH39</f>
        <v>7.0464971540176127E-2</v>
      </c>
      <c r="GB37" s="361">
        <f t="shared" si="0"/>
        <v>7.3065196915196057E-2</v>
      </c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360"/>
      <c r="GN37" s="360"/>
      <c r="GO37" s="360"/>
      <c r="GP37" s="360"/>
      <c r="GQ37" s="360"/>
      <c r="GR37" s="360"/>
      <c r="GS37" s="360"/>
      <c r="GT37" s="360"/>
      <c r="GU37" s="360"/>
      <c r="GV37" s="360"/>
    </row>
    <row r="38" spans="1:204" s="3" customFormat="1" x14ac:dyDescent="0.3">
      <c r="A38" s="17"/>
      <c r="B38" s="21" t="str">
        <f>'[28]Variables Relevantes'!B40</f>
        <v>Eòlica</v>
      </c>
      <c r="C38" s="361">
        <f>'[28]Variables Relevantes'!C40</f>
        <v>6.8835651203334278E-2</v>
      </c>
      <c r="D38" s="361">
        <f>'[28]Variables Relevantes'!D40</f>
        <v>7.8407528371512603E-2</v>
      </c>
      <c r="E38" s="364">
        <f>'[28]Variables Relevantes'!E40</f>
        <v>-0.95718771681783243</v>
      </c>
      <c r="F38" s="358">
        <f>'[28]Variables Relevantes'!F40</f>
        <v>0</v>
      </c>
      <c r="G38" s="360"/>
      <c r="H38" s="361">
        <f>'[28]Variables Relevantes'!H40</f>
        <v>7.977967515876383E-2</v>
      </c>
      <c r="I38" s="364">
        <f>'[28]Variables Relevantes'!I40</f>
        <v>-0.13721467872512272</v>
      </c>
      <c r="J38" s="358"/>
      <c r="K38" s="23"/>
      <c r="L38" s="361">
        <f>'[28]Variables Relevantes'!L40</f>
        <v>0</v>
      </c>
      <c r="M38" s="361">
        <f>'[28]Variables Relevantes'!M40</f>
        <v>0</v>
      </c>
      <c r="N38" s="361">
        <f>'[28]Variables Relevantes'!N40</f>
        <v>0</v>
      </c>
      <c r="O38" s="361">
        <f>'[28]Variables Relevantes'!O40</f>
        <v>0</v>
      </c>
      <c r="P38" s="361">
        <f>'[28]Variables Relevantes'!P40</f>
        <v>0</v>
      </c>
      <c r="Q38" s="361">
        <f>'[28]Variables Relevantes'!Q40</f>
        <v>0</v>
      </c>
      <c r="R38" s="361">
        <f>'[28]Variables Relevantes'!R40</f>
        <v>0</v>
      </c>
      <c r="S38" s="361">
        <f>'[28]Variables Relevantes'!S40</f>
        <v>0</v>
      </c>
      <c r="T38" s="361">
        <f>'[28]Variables Relevantes'!T40</f>
        <v>0</v>
      </c>
      <c r="U38" s="361">
        <f>'[28]Variables Relevantes'!U40</f>
        <v>0</v>
      </c>
      <c r="V38" s="361">
        <f>'[28]Variables Relevantes'!V40</f>
        <v>0</v>
      </c>
      <c r="W38" s="361">
        <f>'[28]Variables Relevantes'!W40</f>
        <v>0</v>
      </c>
      <c r="X38" s="361">
        <f>'[28]Variables Relevantes'!X40</f>
        <v>0</v>
      </c>
      <c r="Y38" s="361">
        <f>'[28]Variables Relevantes'!Y40</f>
        <v>0</v>
      </c>
      <c r="Z38" s="361">
        <f>'[28]Variables Relevantes'!Z40</f>
        <v>0</v>
      </c>
      <c r="AA38" s="361">
        <f>'[28]Variables Relevantes'!AA40</f>
        <v>0</v>
      </c>
      <c r="AB38" s="361">
        <f>'[28]Variables Relevantes'!AB40</f>
        <v>0</v>
      </c>
      <c r="AC38" s="361">
        <f>'[28]Variables Relevantes'!AC40</f>
        <v>0</v>
      </c>
      <c r="AD38" s="361">
        <f>'[28]Variables Relevantes'!AD40</f>
        <v>0</v>
      </c>
      <c r="AE38" s="361">
        <f>'[28]Variables Relevantes'!AE40</f>
        <v>0</v>
      </c>
      <c r="AF38" s="361">
        <f>'[28]Variables Relevantes'!AF40</f>
        <v>0</v>
      </c>
      <c r="AG38" s="361">
        <f>'[28]Variables Relevantes'!AG40</f>
        <v>0</v>
      </c>
      <c r="AH38" s="361">
        <f>'[28]Variables Relevantes'!AH40</f>
        <v>0</v>
      </c>
      <c r="AI38" s="361">
        <f>'[28]Variables Relevantes'!AI40</f>
        <v>0</v>
      </c>
      <c r="AJ38" s="361">
        <f>'[28]Variables Relevantes'!AJ40</f>
        <v>0</v>
      </c>
      <c r="AK38" s="361">
        <f>'[28]Variables Relevantes'!AK40</f>
        <v>0</v>
      </c>
      <c r="AL38" s="361">
        <f>'[28]Variables Relevantes'!AL40</f>
        <v>0</v>
      </c>
      <c r="AM38" s="361">
        <f>'[28]Variables Relevantes'!AM40</f>
        <v>0</v>
      </c>
      <c r="AN38" s="361">
        <f>'[28]Variables Relevantes'!AN40</f>
        <v>0</v>
      </c>
      <c r="AO38" s="361">
        <f>'[28]Variables Relevantes'!AO40</f>
        <v>0</v>
      </c>
      <c r="AP38" s="361">
        <f>'[28]Variables Relevantes'!AP40</f>
        <v>0</v>
      </c>
      <c r="AQ38" s="361">
        <f>'[28]Variables Relevantes'!AQ40</f>
        <v>0</v>
      </c>
      <c r="AR38" s="361">
        <f>'[28]Variables Relevantes'!AR40</f>
        <v>2.7015600429063937E-4</v>
      </c>
      <c r="AS38" s="361">
        <f>'[28]Variables Relevantes'!AS40</f>
        <v>3.0271159379418339E-3</v>
      </c>
      <c r="AT38" s="361">
        <f>'[28]Variables Relevantes'!AT40</f>
        <v>2.7948735127917854E-3</v>
      </c>
      <c r="AU38" s="361">
        <f>'[28]Variables Relevantes'!AU40</f>
        <v>6.9965509609038242E-3</v>
      </c>
      <c r="AV38" s="361">
        <f>'[28]Variables Relevantes'!AV40</f>
        <v>9.070283223290081E-3</v>
      </c>
      <c r="AW38" s="361">
        <f>'[28]Variables Relevantes'!AW40</f>
        <v>8.1582278481012651E-3</v>
      </c>
      <c r="AX38" s="361">
        <f>'[28]Variables Relevantes'!AX40</f>
        <v>1.1007716972436583E-2</v>
      </c>
      <c r="AY38" s="361">
        <f>'[28]Variables Relevantes'!AY40</f>
        <v>5.9502611729932656E-3</v>
      </c>
      <c r="AZ38" s="361">
        <f>'[28]Variables Relevantes'!AZ40</f>
        <v>6.7801773745853377E-3</v>
      </c>
      <c r="BA38" s="361">
        <f>'[28]Variables Relevantes'!BA40</f>
        <v>7.3757427199412128E-3</v>
      </c>
      <c r="BB38" s="361">
        <f>'[28]Variables Relevantes'!BB40</f>
        <v>1.039109565699565E-2</v>
      </c>
      <c r="BC38" s="361">
        <f>'[28]Variables Relevantes'!BC40</f>
        <v>7.8239236393176266E-3</v>
      </c>
      <c r="BD38" s="361">
        <f>'[28]Variables Relevantes'!BD40</f>
        <v>3.2647722653386469E-3</v>
      </c>
      <c r="BE38" s="361">
        <f>'[28]Variables Relevantes'!BE40</f>
        <v>3.0752015217217804E-3</v>
      </c>
      <c r="BF38" s="361">
        <f>'[28]Variables Relevantes'!BF40</f>
        <v>2.4033367662563143E-3</v>
      </c>
      <c r="BG38" s="361">
        <f>'[28]Variables Relevantes'!BG40</f>
        <v>1.0297378849020251E-2</v>
      </c>
      <c r="BH38" s="361">
        <f>'[28]Variables Relevantes'!BH40</f>
        <v>2.9166525639056265E-2</v>
      </c>
      <c r="BI38" s="361">
        <f>'[28]Variables Relevantes'!BI40</f>
        <v>2.2264044015426025E-2</v>
      </c>
      <c r="BJ38" s="361">
        <f>'[28]Variables Relevantes'!BJ40</f>
        <v>1.6034381972495026E-2</v>
      </c>
      <c r="BK38" s="361">
        <f>'[28]Variables Relevantes'!BK40</f>
        <v>2.3687301286729832E-2</v>
      </c>
      <c r="BL38" s="361">
        <f>'[28]Variables Relevantes'!BL40</f>
        <v>1.798224959323573E-2</v>
      </c>
      <c r="BM38" s="361">
        <f>'[28]Variables Relevantes'!BM40</f>
        <v>2.771840865150238E-2</v>
      </c>
      <c r="BN38" s="361">
        <f>'[28]Variables Relevantes'!BN40</f>
        <v>2.1648400574191557E-2</v>
      </c>
      <c r="BO38" s="361">
        <f>'[28]Variables Relevantes'!BO40</f>
        <v>2.0279047986283688E-2</v>
      </c>
      <c r="BP38" s="361">
        <f>'[28]Variables Relevantes'!BP40</f>
        <v>7.7694796195698669E-3</v>
      </c>
      <c r="BQ38" s="361">
        <f>'[28]Variables Relevantes'!BQ40</f>
        <v>9.3713802765146292E-3</v>
      </c>
      <c r="BR38" s="361">
        <f>'[28]Variables Relevantes'!BR40</f>
        <v>1.3077512374204877E-2</v>
      </c>
      <c r="BS38" s="361">
        <f>'[28]Variables Relevantes'!BS40</f>
        <v>3.2123876425236765E-2</v>
      </c>
      <c r="BT38" s="361">
        <f>'[28]Variables Relevantes'!BT40</f>
        <v>2.8079548998819776E-2</v>
      </c>
      <c r="BU38" s="361">
        <f>'[28]Variables Relevantes'!BU40</f>
        <v>2.3022942773056394E-2</v>
      </c>
      <c r="BV38" s="361">
        <f>'[28]Variables Relevantes'!BV40</f>
        <v>1.3970851532851124E-2</v>
      </c>
      <c r="BW38" s="361">
        <f>'[28]Variables Relevantes'!BW40</f>
        <v>2.0052828990907257E-2</v>
      </c>
      <c r="BX38" s="361">
        <f>'[28]Variables Relevantes'!BX40</f>
        <v>1.6881420312345709E-2</v>
      </c>
      <c r="BY38" s="361">
        <f>'[28]Variables Relevantes'!BY40</f>
        <v>1.9697390572755588E-2</v>
      </c>
      <c r="BZ38" s="361">
        <f>'[28]Variables Relevantes'!BZ40</f>
        <v>2.1398874804605759E-2</v>
      </c>
      <c r="CA38" s="361">
        <f>'[28]Variables Relevantes'!CA40</f>
        <v>1.7689494170501668E-2</v>
      </c>
      <c r="CB38" s="361">
        <f>'[28]Variables Relevantes'!CB40</f>
        <v>1.5344194485096836E-2</v>
      </c>
      <c r="CC38" s="361">
        <f>'[28]Variables Relevantes'!CC40</f>
        <v>5.4173279150496285E-3</v>
      </c>
      <c r="CD38" s="361">
        <f>'[28]Variables Relevantes'!CD40</f>
        <v>1.4763509744686735E-2</v>
      </c>
      <c r="CE38" s="361">
        <f>'[28]Variables Relevantes'!CE40</f>
        <v>1.8825580358573634E-2</v>
      </c>
      <c r="CF38" s="361">
        <f>'[28]Variables Relevantes'!CF40</f>
        <v>1.883085981203312E-2</v>
      </c>
      <c r="CG38" s="361">
        <f>'[28]Variables Relevantes'!CG40</f>
        <v>1.8127113421914118E-2</v>
      </c>
      <c r="CH38" s="361">
        <f>'[28]Variables Relevantes'!CH40</f>
        <v>2.4600814341854415E-2</v>
      </c>
      <c r="CI38" s="361">
        <f>'[28]Variables Relevantes'!CI40</f>
        <v>2.1046516893929119E-2</v>
      </c>
      <c r="CJ38" s="361">
        <f>'[28]Variables Relevantes'!CJ40</f>
        <v>2.2569685871175697E-2</v>
      </c>
      <c r="CK38" s="361">
        <f>'[28]Variables Relevantes'!CK40</f>
        <v>2.4402229638333255E-2</v>
      </c>
      <c r="CL38" s="361">
        <f>'[28]Variables Relevantes'!CL40</f>
        <v>2.4547590157669351E-2</v>
      </c>
      <c r="CM38" s="361">
        <f>'[28]Variables Relevantes'!CM40</f>
        <v>1.8521272778903679E-2</v>
      </c>
      <c r="CN38" s="361">
        <f>'[28]Variables Relevantes'!CN40</f>
        <v>1.0644227953948029E-2</v>
      </c>
      <c r="CO38" s="361">
        <f>'[28]Variables Relevantes'!CO40</f>
        <v>8.184947688650062E-3</v>
      </c>
      <c r="CP38" s="361">
        <f>'[28]Variables Relevantes'!CP40</f>
        <v>1.9380513454694475E-2</v>
      </c>
      <c r="CQ38" s="361">
        <f>'[28]Variables Relevantes'!CQ40</f>
        <v>3.0254417286270052E-2</v>
      </c>
      <c r="CR38" s="361">
        <f>'[28]Variables Relevantes'!CR40</f>
        <v>1.1656922757156778E-2</v>
      </c>
      <c r="CS38" s="361">
        <f>'[28]Variables Relevantes'!CS40</f>
        <v>1.0885000072256621E-2</v>
      </c>
      <c r="CT38" s="361">
        <f>'[28]Variables Relevantes'!CT40</f>
        <v>1.9961099303973513E-2</v>
      </c>
      <c r="CU38" s="361">
        <f>'[28]Variables Relevantes'!CU40</f>
        <v>8.4349180036469018E-3</v>
      </c>
      <c r="CV38" s="361">
        <f>'[28]Variables Relevantes'!CV40</f>
        <v>1.7696866296777514E-2</v>
      </c>
      <c r="CW38" s="361">
        <f>'[28]Variables Relevantes'!CW40</f>
        <v>2.76881550134906E-2</v>
      </c>
      <c r="CX38" s="361">
        <f>'[28]Variables Relevantes'!CX40</f>
        <v>3.8066697644457803E-2</v>
      </c>
      <c r="CY38" s="361">
        <f>'[28]Variables Relevantes'!CY40</f>
        <v>3.281601237815597E-2</v>
      </c>
      <c r="CZ38" s="361">
        <f>'[28]Variables Relevantes'!CZ40</f>
        <v>2.181864739242792E-2</v>
      </c>
      <c r="DA38" s="361">
        <f>'[28]Variables Relevantes'!DA40</f>
        <v>1.0252978134734659E-2</v>
      </c>
      <c r="DB38" s="361">
        <f>'[28]Variables Relevantes'!DB40</f>
        <v>1.1454455020351461E-2</v>
      </c>
      <c r="DC38" s="361">
        <f>'[28]Variables Relevantes'!DC40</f>
        <v>3.6552100713426718E-2</v>
      </c>
      <c r="DD38" s="361">
        <f>'[28]Variables Relevantes'!DD40</f>
        <v>2.5454979980045218E-2</v>
      </c>
      <c r="DE38" s="361">
        <f>'[28]Variables Relevantes'!DE40</f>
        <v>2.165739635066237E-2</v>
      </c>
      <c r="DF38" s="361">
        <f>'[28]Variables Relevantes'!DF40</f>
        <v>2.9328582443324137E-2</v>
      </c>
      <c r="DG38" s="361">
        <f>'[28]Variables Relevantes'!DG40</f>
        <v>2.8876583880030067E-2</v>
      </c>
      <c r="DH38" s="361">
        <f>'[28]Variables Relevantes'!DH40</f>
        <v>2.8759776200635329E-2</v>
      </c>
      <c r="DI38" s="361">
        <f>'[28]Variables Relevantes'!DI40</f>
        <v>3.5500656862713628E-2</v>
      </c>
      <c r="DJ38" s="361">
        <f>'[28]Variables Relevantes'!DJ40</f>
        <v>3.113274905652361E-2</v>
      </c>
      <c r="DK38" s="361">
        <f>'[28]Variables Relevantes'!DK40</f>
        <v>2.7004226086343053E-2</v>
      </c>
      <c r="DL38" s="361">
        <f>'[28]Variables Relevantes'!DL40</f>
        <v>1.1000416238245186E-2</v>
      </c>
      <c r="DM38" s="361">
        <f>'[28]Variables Relevantes'!DM40</f>
        <v>1.6589199561391495E-2</v>
      </c>
      <c r="DN38" s="361">
        <f>'[28]Variables Relevantes'!DN40</f>
        <v>1.4678993480732943E-2</v>
      </c>
      <c r="DO38" s="361">
        <f>'[28]Variables Relevantes'!DO40</f>
        <v>2.6825452744961675E-2</v>
      </c>
      <c r="DP38" s="361">
        <f>'[28]Variables Relevantes'!DP40</f>
        <v>3.6140099237411551E-2</v>
      </c>
      <c r="DQ38" s="361">
        <f>'[28]Variables Relevantes'!DQ40</f>
        <v>4.9071252297674603E-2</v>
      </c>
      <c r="DR38" s="361">
        <f>'[28]Variables Relevantes'!DR40</f>
        <v>2.133842189016413E-2</v>
      </c>
      <c r="DS38" s="361">
        <f>'[28]Variables Relevantes'!DS40</f>
        <v>2.2445194899664889E-2</v>
      </c>
      <c r="DT38" s="361">
        <f>'[28]Variables Relevantes'!DT40</f>
        <v>3.321164840704155E-2</v>
      </c>
      <c r="DU38" s="361">
        <f>'[28]Variables Relevantes'!DU40</f>
        <v>2.9116871008834391E-2</v>
      </c>
      <c r="DV38" s="361">
        <f>'[28]Variables Relevantes'!DV40</f>
        <v>3.3685179371590622E-2</v>
      </c>
      <c r="DW38" s="361">
        <f>'[28]Variables Relevantes'!DW40</f>
        <v>3.3479980498138918E-2</v>
      </c>
      <c r="DX38" s="361">
        <f>'[28]Variables Relevantes'!DX40</f>
        <v>2.4312282583840911E-2</v>
      </c>
      <c r="DY38" s="361">
        <f>'[28]Variables Relevantes'!DY40</f>
        <v>1.5821430098088451E-2</v>
      </c>
      <c r="DZ38" s="361">
        <f>'[28]Variables Relevantes'!DZ40</f>
        <v>2.5054768501125889E-2</v>
      </c>
      <c r="EA38" s="361">
        <f>'[28]Variables Relevantes'!EA40</f>
        <v>4.7286546740861392E-2</v>
      </c>
      <c r="EB38" s="361">
        <f>'[28]Variables Relevantes'!EB40</f>
        <v>3.859992235202557E-2</v>
      </c>
      <c r="EC38" s="361">
        <f>'[28]Variables Relevantes'!EC40</f>
        <v>4.4871823554730399E-2</v>
      </c>
      <c r="ED38" s="361">
        <f>'[28]Variables Relevantes'!ED40</f>
        <v>3.377975623382537E-2</v>
      </c>
      <c r="EE38" s="361">
        <f>'[28]Variables Relevantes'!EE40</f>
        <v>5.0013166783910247E-2</v>
      </c>
      <c r="EF38" s="361">
        <f>'[28]Variables Relevantes'!EF40</f>
        <v>4.1715117840892789E-2</v>
      </c>
      <c r="EG38" s="361">
        <f>'[28]Variables Relevantes'!EG40</f>
        <v>6.4940109869428178E-2</v>
      </c>
      <c r="EH38" s="361">
        <f>'[28]Variables Relevantes'!EH40</f>
        <v>6.6543944826520415E-2</v>
      </c>
      <c r="EI38" s="361">
        <f>'[28]Variables Relevantes'!EI40</f>
        <v>5.5557074817274545E-2</v>
      </c>
      <c r="EJ38" s="361">
        <f>'[28]Variables Relevantes'!EJ40</f>
        <v>2.6237710342662153E-2</v>
      </c>
      <c r="EK38" s="361">
        <f>'[28]Variables Relevantes'!EK40</f>
        <v>3.3397421651622287E-2</v>
      </c>
      <c r="EL38" s="361">
        <f>'[28]Variables Relevantes'!EL40</f>
        <v>3.1424834601837169E-2</v>
      </c>
      <c r="EM38" s="361">
        <f>'[28]Variables Relevantes'!EM40</f>
        <v>5.4254579689148166E-2</v>
      </c>
      <c r="EN38" s="361">
        <f>'[28]Variables Relevantes'!EN40</f>
        <v>7.0390397570738186E-2</v>
      </c>
      <c r="EO38" s="361">
        <f>'[28]Variables Relevantes'!EO40</f>
        <v>9.1238859804498681E-2</v>
      </c>
      <c r="EP38" s="361">
        <f>'[28]Variables Relevantes'!EP40</f>
        <v>7.8075213251675185E-2</v>
      </c>
      <c r="EQ38" s="361">
        <f>'[28]Variables Relevantes'!EQ40</f>
        <v>6.1196712330044749E-2</v>
      </c>
      <c r="ER38" s="361">
        <f>'[28]Variables Relevantes'!ER40</f>
        <v>5.7970591094706203E-2</v>
      </c>
      <c r="ES38" s="361">
        <f>'[28]Variables Relevantes'!ES40</f>
        <v>7.1718046314981479E-2</v>
      </c>
      <c r="ET38" s="361">
        <f>'[28]Variables Relevantes'!ET40</f>
        <v>7.5028853928792896E-2</v>
      </c>
      <c r="EU38" s="361">
        <f>'[28]Variables Relevantes'!EU40</f>
        <v>6.7387876592942361E-2</v>
      </c>
      <c r="EV38" s="361">
        <f>'[28]Variables Relevantes'!EV40</f>
        <v>3.8391842300513929E-2</v>
      </c>
      <c r="EW38" s="361">
        <f>'[28]Variables Relevantes'!EW40</f>
        <v>6.1568395361471934E-2</v>
      </c>
      <c r="EX38" s="361">
        <f>'[28]Variables Relevantes'!EX40</f>
        <v>5.5775411424250895E-2</v>
      </c>
      <c r="EY38" s="361">
        <f>'[28]Variables Relevantes'!EY40</f>
        <v>4.8514895966772657E-2</v>
      </c>
      <c r="EZ38" s="361">
        <f>'[28]Variables Relevantes'!EZ40</f>
        <v>6.2478490045852098E-2</v>
      </c>
      <c r="FA38" s="361">
        <f>'[28]Variables Relevantes'!FA40</f>
        <v>0.10076981806516745</v>
      </c>
      <c r="FB38" s="361">
        <f>'[28]Variables Relevantes'!FB40</f>
        <v>7.3053982820486016E-2</v>
      </c>
      <c r="FC38" s="361">
        <f>'[28]Variables Relevantes'!FC40</f>
        <v>5.8840434939047857E-2</v>
      </c>
      <c r="FD38" s="361">
        <f>'[28]Variables Relevantes'!FD40</f>
        <v>6.881822810438798E-2</v>
      </c>
      <c r="FE38" s="361">
        <f>'[28]Variables Relevantes'!FE40</f>
        <v>8.0718460631618694E-2</v>
      </c>
      <c r="FF38" s="361">
        <f>'[28]Variables Relevantes'!FF40</f>
        <v>8.1432915396540836E-2</v>
      </c>
      <c r="FG38" s="361">
        <f>'[28]Variables Relevantes'!FG40</f>
        <v>6.5137214832444751E-2</v>
      </c>
      <c r="FH38" s="361">
        <f>'[28]Variables Relevantes'!FH40</f>
        <v>3.0738804440613252E-2</v>
      </c>
      <c r="FI38" s="361">
        <f>'[28]Variables Relevantes'!FI40</f>
        <v>3.2447650640239183E-2</v>
      </c>
      <c r="FJ38" s="361">
        <f>'[28]Variables Relevantes'!FJ40</f>
        <v>3.7188961600188766E-2</v>
      </c>
      <c r="FK38" s="361">
        <f>'[28]Variables Relevantes'!FK40</f>
        <v>6.4799102641503889E-2</v>
      </c>
      <c r="FL38" s="361">
        <f>'[28]Variables Relevantes'!FL40</f>
        <v>5.1178559763999813E-2</v>
      </c>
      <c r="FM38" s="361">
        <f>'[28]Variables Relevantes'!FM40</f>
        <v>7.3347623320133656E-2</v>
      </c>
      <c r="FN38" s="361">
        <f>'[28]Variables Relevantes'!FN40</f>
        <v>8.189463742636717E-2</v>
      </c>
      <c r="FO38" s="361"/>
      <c r="FP38" s="361">
        <f>'[28]Variables Relevantes'!GW40</f>
        <v>0</v>
      </c>
      <c r="FQ38" s="361">
        <f>'[28]Variables Relevantes'!GX40</f>
        <v>0</v>
      </c>
      <c r="FR38" s="361">
        <f>'[28]Variables Relevantes'!GY40</f>
        <v>1.10154495503618E-3</v>
      </c>
      <c r="FS38" s="361">
        <f>'[28]Variables Relevantes'!GZ40</f>
        <v>7.0481263322773689E-3</v>
      </c>
      <c r="FT38" s="361">
        <f>'[28]Variables Relevantes'!HA40</f>
        <v>1.9705790965789168E-2</v>
      </c>
      <c r="FU38" s="361">
        <f>'[28]Variables Relevantes'!HB40</f>
        <v>1.7734626894893621E-2</v>
      </c>
      <c r="FV38" s="361">
        <f>'[28]Variables Relevantes'!HC40</f>
        <v>2.0009758304278799E-2</v>
      </c>
      <c r="FW38" s="361">
        <f>'[28]Variables Relevantes'!HD40</f>
        <v>2.0980140194475669E-2</v>
      </c>
      <c r="FX38" s="361">
        <f>'[28]Variables Relevantes'!HE40</f>
        <v>2.4728038288288047E-2</v>
      </c>
      <c r="FY38" s="361">
        <f>'[28]Variables Relevantes'!HF40</f>
        <v>3.0646622485749578E-2</v>
      </c>
      <c r="FZ38" s="361">
        <f>'[28]Variables Relevantes'!HG40</f>
        <v>4.5313447638995551E-2</v>
      </c>
      <c r="GA38" s="361">
        <f>'[28]Variables Relevantes'!HH40</f>
        <v>6.449124575459883E-2</v>
      </c>
      <c r="GB38" s="361">
        <f t="shared" si="0"/>
        <v>6.8835651203334278E-2</v>
      </c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360"/>
      <c r="GN38" s="360"/>
      <c r="GO38" s="360"/>
      <c r="GP38" s="360"/>
      <c r="GQ38" s="360"/>
      <c r="GR38" s="360"/>
      <c r="GS38" s="360"/>
      <c r="GT38" s="360"/>
      <c r="GU38" s="360"/>
      <c r="GV38" s="360"/>
    </row>
    <row r="39" spans="1:204" s="3" customFormat="1" x14ac:dyDescent="0.3">
      <c r="A39" s="17"/>
      <c r="B39" s="21" t="str">
        <f>'[28]Variables Relevantes'!B41</f>
        <v>Solar Fotovoltaica</v>
      </c>
      <c r="C39" s="361">
        <f>'[28]Variables Relevantes'!C41</f>
        <v>3.3859854338439424E-2</v>
      </c>
      <c r="D39" s="361">
        <f>'[28]Variables Relevantes'!D41</f>
        <v>1.8633958379485588E-2</v>
      </c>
      <c r="E39" s="364">
        <f>'[28]Variables Relevantes'!E41</f>
        <v>1.5225895958953837</v>
      </c>
      <c r="F39" s="358">
        <f>'[28]Variables Relevantes'!F41</f>
        <v>0</v>
      </c>
      <c r="G39" s="360"/>
      <c r="H39" s="361">
        <f>'[28]Variables Relevantes'!H41</f>
        <v>1.864888818638278E-2</v>
      </c>
      <c r="I39" s="364">
        <f>'[28]Variables Relevantes'!I41</f>
        <v>-1.4929806897191755E-3</v>
      </c>
      <c r="J39" s="358"/>
      <c r="K39" s="23"/>
      <c r="L39" s="361">
        <f>'[28]Variables Relevantes'!L41</f>
        <v>0</v>
      </c>
      <c r="M39" s="361">
        <f>'[28]Variables Relevantes'!M41</f>
        <v>0</v>
      </c>
      <c r="N39" s="361">
        <f>'[28]Variables Relevantes'!N41</f>
        <v>0</v>
      </c>
      <c r="O39" s="361">
        <f>'[28]Variables Relevantes'!O41</f>
        <v>0</v>
      </c>
      <c r="P39" s="361">
        <f>'[28]Variables Relevantes'!P41</f>
        <v>0</v>
      </c>
      <c r="Q39" s="361">
        <f>'[28]Variables Relevantes'!Q41</f>
        <v>0</v>
      </c>
      <c r="R39" s="361">
        <f>'[28]Variables Relevantes'!R41</f>
        <v>0</v>
      </c>
      <c r="S39" s="361">
        <f>'[28]Variables Relevantes'!S41</f>
        <v>0</v>
      </c>
      <c r="T39" s="361">
        <f>'[28]Variables Relevantes'!T41</f>
        <v>0</v>
      </c>
      <c r="U39" s="361">
        <f>'[28]Variables Relevantes'!U41</f>
        <v>0</v>
      </c>
      <c r="V39" s="361">
        <f>'[28]Variables Relevantes'!V41</f>
        <v>0</v>
      </c>
      <c r="W39" s="361">
        <f>'[28]Variables Relevantes'!W41</f>
        <v>0</v>
      </c>
      <c r="X39" s="361">
        <f>'[28]Variables Relevantes'!X41</f>
        <v>0</v>
      </c>
      <c r="Y39" s="361">
        <f>'[28]Variables Relevantes'!Y41</f>
        <v>0</v>
      </c>
      <c r="Z39" s="361">
        <f>'[28]Variables Relevantes'!Z41</f>
        <v>0</v>
      </c>
      <c r="AA39" s="361">
        <f>'[28]Variables Relevantes'!AA41</f>
        <v>0</v>
      </c>
      <c r="AB39" s="361">
        <f>'[28]Variables Relevantes'!AB41</f>
        <v>0</v>
      </c>
      <c r="AC39" s="361">
        <f>'[28]Variables Relevantes'!AC41</f>
        <v>0</v>
      </c>
      <c r="AD39" s="361">
        <f>'[28]Variables Relevantes'!AD41</f>
        <v>0</v>
      </c>
      <c r="AE39" s="361">
        <f>'[28]Variables Relevantes'!AE41</f>
        <v>0</v>
      </c>
      <c r="AF39" s="361">
        <f>'[28]Variables Relevantes'!AF41</f>
        <v>0</v>
      </c>
      <c r="AG39" s="361">
        <f>'[28]Variables Relevantes'!AG41</f>
        <v>0</v>
      </c>
      <c r="AH39" s="361">
        <f>'[28]Variables Relevantes'!AH41</f>
        <v>0</v>
      </c>
      <c r="AI39" s="361">
        <f>'[28]Variables Relevantes'!AI41</f>
        <v>0</v>
      </c>
      <c r="AJ39" s="361">
        <f>'[28]Variables Relevantes'!AJ41</f>
        <v>0</v>
      </c>
      <c r="AK39" s="361">
        <f>'[28]Variables Relevantes'!AK41</f>
        <v>0</v>
      </c>
      <c r="AL39" s="361">
        <f>'[28]Variables Relevantes'!AL41</f>
        <v>0</v>
      </c>
      <c r="AM39" s="361">
        <f>'[28]Variables Relevantes'!AM41</f>
        <v>0</v>
      </c>
      <c r="AN39" s="361">
        <f>'[28]Variables Relevantes'!AN41</f>
        <v>0</v>
      </c>
      <c r="AO39" s="361">
        <f>'[28]Variables Relevantes'!AO41</f>
        <v>0</v>
      </c>
      <c r="AP39" s="361">
        <f>'[28]Variables Relevantes'!AP41</f>
        <v>0</v>
      </c>
      <c r="AQ39" s="361">
        <f>'[28]Variables Relevantes'!AQ41</f>
        <v>0</v>
      </c>
      <c r="AR39" s="361">
        <f>'[28]Variables Relevantes'!AR41</f>
        <v>0</v>
      </c>
      <c r="AS39" s="361">
        <f>'[28]Variables Relevantes'!AS41</f>
        <v>0</v>
      </c>
      <c r="AT39" s="361">
        <f>'[28]Variables Relevantes'!AT41</f>
        <v>0</v>
      </c>
      <c r="AU39" s="361">
        <f>'[28]Variables Relevantes'!AU41</f>
        <v>0</v>
      </c>
      <c r="AV39" s="361">
        <f>'[28]Variables Relevantes'!AV41</f>
        <v>0</v>
      </c>
      <c r="AW39" s="361">
        <f>'[28]Variables Relevantes'!AW41</f>
        <v>0</v>
      </c>
      <c r="AX39" s="361">
        <f>'[28]Variables Relevantes'!AX41</f>
        <v>0</v>
      </c>
      <c r="AY39" s="361">
        <f>'[28]Variables Relevantes'!AY41</f>
        <v>0</v>
      </c>
      <c r="AZ39" s="361">
        <f>'[28]Variables Relevantes'!AZ41</f>
        <v>0</v>
      </c>
      <c r="BA39" s="361">
        <f>'[28]Variables Relevantes'!BA41</f>
        <v>0</v>
      </c>
      <c r="BB39" s="361">
        <f>'[28]Variables Relevantes'!BB41</f>
        <v>0</v>
      </c>
      <c r="BC39" s="361">
        <f>'[28]Variables Relevantes'!BC41</f>
        <v>0</v>
      </c>
      <c r="BD39" s="361">
        <f>'[28]Variables Relevantes'!BD41</f>
        <v>0</v>
      </c>
      <c r="BE39" s="361">
        <f>'[28]Variables Relevantes'!BE41</f>
        <v>0</v>
      </c>
      <c r="BF39" s="361">
        <f>'[28]Variables Relevantes'!BF41</f>
        <v>0</v>
      </c>
      <c r="BG39" s="361">
        <f>'[28]Variables Relevantes'!BG41</f>
        <v>0</v>
      </c>
      <c r="BH39" s="361">
        <f>'[28]Variables Relevantes'!BH41</f>
        <v>0</v>
      </c>
      <c r="BI39" s="361">
        <f>'[28]Variables Relevantes'!BI41</f>
        <v>0</v>
      </c>
      <c r="BJ39" s="361">
        <f>'[28]Variables Relevantes'!BJ41</f>
        <v>0</v>
      </c>
      <c r="BK39" s="361">
        <f>'[28]Variables Relevantes'!BK41</f>
        <v>0</v>
      </c>
      <c r="BL39" s="361">
        <f>'[28]Variables Relevantes'!BL41</f>
        <v>0</v>
      </c>
      <c r="BM39" s="361">
        <f>'[28]Variables Relevantes'!BM41</f>
        <v>0</v>
      </c>
      <c r="BN39" s="361">
        <f>'[28]Variables Relevantes'!BN41</f>
        <v>0</v>
      </c>
      <c r="BO39" s="361">
        <f>'[28]Variables Relevantes'!BO41</f>
        <v>0</v>
      </c>
      <c r="BP39" s="361">
        <f>'[28]Variables Relevantes'!BP41</f>
        <v>0</v>
      </c>
      <c r="BQ39" s="361">
        <f>'[28]Variables Relevantes'!BQ41</f>
        <v>0</v>
      </c>
      <c r="BR39" s="361">
        <f>'[28]Variables Relevantes'!BR41</f>
        <v>0</v>
      </c>
      <c r="BS39" s="361">
        <f>'[28]Variables Relevantes'!BS41</f>
        <v>0</v>
      </c>
      <c r="BT39" s="361">
        <f>'[28]Variables Relevantes'!BT41</f>
        <v>0</v>
      </c>
      <c r="BU39" s="361">
        <f>'[28]Variables Relevantes'!BU41</f>
        <v>0</v>
      </c>
      <c r="BV39" s="361">
        <f>'[28]Variables Relevantes'!BV41</f>
        <v>0</v>
      </c>
      <c r="BW39" s="361">
        <f>'[28]Variables Relevantes'!BW41</f>
        <v>0</v>
      </c>
      <c r="BX39" s="361">
        <f>'[28]Variables Relevantes'!BX41</f>
        <v>0</v>
      </c>
      <c r="BY39" s="361">
        <f>'[28]Variables Relevantes'!BY41</f>
        <v>0</v>
      </c>
      <c r="BZ39" s="361">
        <f>'[28]Variables Relevantes'!BZ41</f>
        <v>0</v>
      </c>
      <c r="CA39" s="361">
        <f>'[28]Variables Relevantes'!CA41</f>
        <v>0</v>
      </c>
      <c r="CB39" s="361">
        <f>'[28]Variables Relevantes'!CB41</f>
        <v>0</v>
      </c>
      <c r="CC39" s="361">
        <f>'[28]Variables Relevantes'!CC41</f>
        <v>0</v>
      </c>
      <c r="CD39" s="361">
        <f>'[28]Variables Relevantes'!CD41</f>
        <v>0</v>
      </c>
      <c r="CE39" s="361">
        <f>'[28]Variables Relevantes'!CE41</f>
        <v>0</v>
      </c>
      <c r="CF39" s="361">
        <f>'[28]Variables Relevantes'!CF41</f>
        <v>0</v>
      </c>
      <c r="CG39" s="361">
        <f>'[28]Variables Relevantes'!CG41</f>
        <v>0</v>
      </c>
      <c r="CH39" s="361">
        <f>'[28]Variables Relevantes'!CH41</f>
        <v>0</v>
      </c>
      <c r="CI39" s="361">
        <f>'[28]Variables Relevantes'!CI41</f>
        <v>0</v>
      </c>
      <c r="CJ39" s="361">
        <f>'[28]Variables Relevantes'!CJ41</f>
        <v>0</v>
      </c>
      <c r="CK39" s="361">
        <f>'[28]Variables Relevantes'!CK41</f>
        <v>0</v>
      </c>
      <c r="CL39" s="361">
        <f>'[28]Variables Relevantes'!CL41</f>
        <v>0</v>
      </c>
      <c r="CM39" s="361">
        <f>'[28]Variables Relevantes'!CM41</f>
        <v>0</v>
      </c>
      <c r="CN39" s="361">
        <f>'[28]Variables Relevantes'!CN41</f>
        <v>0</v>
      </c>
      <c r="CO39" s="361">
        <f>'[28]Variables Relevantes'!CO41</f>
        <v>0</v>
      </c>
      <c r="CP39" s="361">
        <f>'[28]Variables Relevantes'!CP41</f>
        <v>0</v>
      </c>
      <c r="CQ39" s="361">
        <f>'[28]Variables Relevantes'!CQ41</f>
        <v>0</v>
      </c>
      <c r="CR39" s="361">
        <f>'[28]Variables Relevantes'!CR41</f>
        <v>0</v>
      </c>
      <c r="CS39" s="361">
        <f>'[28]Variables Relevantes'!CS41</f>
        <v>0</v>
      </c>
      <c r="CT39" s="361">
        <f>'[28]Variables Relevantes'!CT41</f>
        <v>0</v>
      </c>
      <c r="CU39" s="361">
        <f>'[28]Variables Relevantes'!CU41</f>
        <v>0</v>
      </c>
      <c r="CV39" s="361">
        <f>'[28]Variables Relevantes'!CV41</f>
        <v>0</v>
      </c>
      <c r="CW39" s="361">
        <f>'[28]Variables Relevantes'!CW41</f>
        <v>6.9878318015775874E-4</v>
      </c>
      <c r="CX39" s="361">
        <f>'[28]Variables Relevantes'!CX41</f>
        <v>3.2110860524142398E-3</v>
      </c>
      <c r="CY39" s="361">
        <f>'[28]Variables Relevantes'!CY41</f>
        <v>1.9717501278358001E-3</v>
      </c>
      <c r="CZ39" s="361">
        <f>'[28]Variables Relevantes'!CZ41</f>
        <v>3.4025492149290229E-3</v>
      </c>
      <c r="DA39" s="361">
        <f>'[28]Variables Relevantes'!DA41</f>
        <v>3.0892229859834546E-3</v>
      </c>
      <c r="DB39" s="361">
        <f>'[28]Variables Relevantes'!DB41</f>
        <v>2.7840413412830484E-3</v>
      </c>
      <c r="DC39" s="361">
        <f>'[28]Variables Relevantes'!DC41</f>
        <v>3.1736965385653769E-3</v>
      </c>
      <c r="DD39" s="361">
        <f>'[28]Variables Relevantes'!DD41</f>
        <v>3.7563688894524977E-3</v>
      </c>
      <c r="DE39" s="361">
        <f>'[28]Variables Relevantes'!DE41</f>
        <v>3.5473663937764274E-3</v>
      </c>
      <c r="DF39" s="361">
        <f>'[28]Variables Relevantes'!DF41</f>
        <v>3.7784253151151074E-3</v>
      </c>
      <c r="DG39" s="361">
        <f>'[28]Variables Relevantes'!DG41</f>
        <v>3.283403999960056E-3</v>
      </c>
      <c r="DH39" s="361">
        <f>'[28]Variables Relevantes'!DH41</f>
        <v>3.3076314614149246E-3</v>
      </c>
      <c r="DI39" s="361">
        <f>'[28]Variables Relevantes'!DI41</f>
        <v>3.3423855847166989E-3</v>
      </c>
      <c r="DJ39" s="361">
        <f>'[28]Variables Relevantes'!DJ41</f>
        <v>1.744918725121938E-3</v>
      </c>
      <c r="DK39" s="361">
        <f>'[28]Variables Relevantes'!DK41</f>
        <v>3.2383119103380387E-3</v>
      </c>
      <c r="DL39" s="361">
        <f>'[28]Variables Relevantes'!DL41</f>
        <v>3.1084655580648967E-3</v>
      </c>
      <c r="DM39" s="361">
        <f>'[28]Variables Relevantes'!DM41</f>
        <v>2.6678653437259381E-3</v>
      </c>
      <c r="DN39" s="361">
        <f>'[28]Variables Relevantes'!DN41</f>
        <v>2.5358893665067229E-3</v>
      </c>
      <c r="DO39" s="361">
        <f>'[28]Variables Relevantes'!DO41</f>
        <v>3.0615972427842685E-3</v>
      </c>
      <c r="DP39" s="361">
        <f>'[28]Variables Relevantes'!DP41</f>
        <v>2.9143963343727913E-3</v>
      </c>
      <c r="DQ39" s="361">
        <f>'[28]Variables Relevantes'!DQ41</f>
        <v>3.7540789868857325E-3</v>
      </c>
      <c r="DR39" s="361">
        <f>'[28]Variables Relevantes'!DR41</f>
        <v>3.9002963379841334E-3</v>
      </c>
      <c r="DS39" s="361">
        <f>'[28]Variables Relevantes'!DS41</f>
        <v>3.3744476157890673E-3</v>
      </c>
      <c r="DT39" s="361">
        <f>'[28]Variables Relevantes'!DT41</f>
        <v>2.9986778860376581E-3</v>
      </c>
      <c r="DU39" s="361">
        <f>'[28]Variables Relevantes'!DU41</f>
        <v>2.9458562193482554E-3</v>
      </c>
      <c r="DV39" s="361">
        <f>'[28]Variables Relevantes'!DV41</f>
        <v>3.0747007577225922E-3</v>
      </c>
      <c r="DW39" s="361">
        <f>'[28]Variables Relevantes'!DW41</f>
        <v>3.4484230558562388E-3</v>
      </c>
      <c r="DX39" s="361">
        <f>'[28]Variables Relevantes'!DX41</f>
        <v>9.0607399975895231E-3</v>
      </c>
      <c r="DY39" s="361">
        <f>'[28]Variables Relevantes'!DY41</f>
        <v>8.89449517265304E-3</v>
      </c>
      <c r="DZ39" s="361">
        <f>'[28]Variables Relevantes'!DZ41</f>
        <v>8.4620753710368726E-3</v>
      </c>
      <c r="EA39" s="361">
        <f>'[28]Variables Relevantes'!EA41</f>
        <v>9.1168212449025329E-3</v>
      </c>
      <c r="EB39" s="361">
        <f>'[28]Variables Relevantes'!EB41</f>
        <v>9.3726009155559852E-3</v>
      </c>
      <c r="EC39" s="361">
        <f>'[28]Variables Relevantes'!EC41</f>
        <v>9.4640251622350874E-3</v>
      </c>
      <c r="ED39" s="361">
        <f>'[28]Variables Relevantes'!ED41</f>
        <v>1.0019619635996622E-2</v>
      </c>
      <c r="EE39" s="361">
        <f>'[28]Variables Relevantes'!EE41</f>
        <v>1.023020875292871E-2</v>
      </c>
      <c r="EF39" s="361">
        <f>'[28]Variables Relevantes'!EF41</f>
        <v>8.911458616028968E-3</v>
      </c>
      <c r="EG39" s="361">
        <f>'[28]Variables Relevantes'!EG41</f>
        <v>9.2426933765557742E-3</v>
      </c>
      <c r="EH39" s="361">
        <f>'[28]Variables Relevantes'!EH41</f>
        <v>8.924637993099168E-3</v>
      </c>
      <c r="EI39" s="361">
        <f>'[28]Variables Relevantes'!EI41</f>
        <v>8.7345952855891005E-3</v>
      </c>
      <c r="EJ39" s="361">
        <f>'[28]Variables Relevantes'!EJ41</f>
        <v>7.8232594632820888E-3</v>
      </c>
      <c r="EK39" s="361">
        <f>'[28]Variables Relevantes'!EK41</f>
        <v>8.1873769837906354E-3</v>
      </c>
      <c r="EL39" s="361">
        <f>'[28]Variables Relevantes'!EL41</f>
        <v>7.7270901301774069E-3</v>
      </c>
      <c r="EM39" s="361">
        <f>'[28]Variables Relevantes'!EM41</f>
        <v>1.1689941365692489E-2</v>
      </c>
      <c r="EN39" s="361">
        <f>'[28]Variables Relevantes'!EN41</f>
        <v>1.7352093273445567E-2</v>
      </c>
      <c r="EO39" s="361">
        <f>'[28]Variables Relevantes'!EO41</f>
        <v>1.8272889686079131E-2</v>
      </c>
      <c r="EP39" s="361">
        <f>'[28]Variables Relevantes'!EP41</f>
        <v>2.0417883716951891E-2</v>
      </c>
      <c r="EQ39" s="361">
        <f>'[28]Variables Relevantes'!EQ41</f>
        <v>2.2139943945034161E-2</v>
      </c>
      <c r="ER39" s="361">
        <f>'[28]Variables Relevantes'!ER41</f>
        <v>1.8853344991352439E-2</v>
      </c>
      <c r="ES39" s="361">
        <f>'[28]Variables Relevantes'!ES41</f>
        <v>1.7107976159484055E-2</v>
      </c>
      <c r="ET39" s="361">
        <f>'[28]Variables Relevantes'!ET41</f>
        <v>1.6071908077777829E-2</v>
      </c>
      <c r="EU39" s="361">
        <f>'[28]Variables Relevantes'!EU41</f>
        <v>1.658033476507427E-2</v>
      </c>
      <c r="EV39" s="361">
        <f>'[28]Variables Relevantes'!EV41</f>
        <v>1.5875509801830258E-2</v>
      </c>
      <c r="EW39" s="361">
        <f>'[28]Variables Relevantes'!EW41</f>
        <v>1.5796491196937074E-2</v>
      </c>
      <c r="EX39" s="361">
        <f>'[28]Variables Relevantes'!EX41</f>
        <v>1.4382293884300039E-2</v>
      </c>
      <c r="EY39" s="361">
        <f>'[28]Variables Relevantes'!EY41</f>
        <v>1.5802317078773047E-2</v>
      </c>
      <c r="EZ39" s="361">
        <f>'[28]Variables Relevantes'!EZ41</f>
        <v>1.720467414202052E-2</v>
      </c>
      <c r="FA39" s="361">
        <f>'[28]Variables Relevantes'!FA41</f>
        <v>1.8151601462596038E-2</v>
      </c>
      <c r="FB39" s="361">
        <f>'[28]Variables Relevantes'!FB41</f>
        <v>2.0356771396097297E-2</v>
      </c>
      <c r="FC39" s="361">
        <f>'[28]Variables Relevantes'!FC41</f>
        <v>2.2515400183147096E-2</v>
      </c>
      <c r="FD39" s="361">
        <f>'[28]Variables Relevantes'!FD41</f>
        <v>2.131035799625022E-2</v>
      </c>
      <c r="FE39" s="361">
        <f>'[28]Variables Relevantes'!FE41</f>
        <v>2.0500700763125428E-2</v>
      </c>
      <c r="FF39" s="361">
        <f>'[28]Variables Relevantes'!FF41</f>
        <v>2.4166481125758164E-2</v>
      </c>
      <c r="FG39" s="361">
        <f>'[28]Variables Relevantes'!FG41</f>
        <v>3.1305009283599944E-2</v>
      </c>
      <c r="FH39" s="361">
        <f>'[28]Variables Relevantes'!FH41</f>
        <v>3.2251863658803497E-2</v>
      </c>
      <c r="FI39" s="361">
        <f>'[28]Variables Relevantes'!FI41</f>
        <v>2.7753571416559687E-2</v>
      </c>
      <c r="FJ39" s="361">
        <f>'[28]Variables Relevantes'!FJ41</f>
        <v>3.0098102793050217E-2</v>
      </c>
      <c r="FK39" s="361">
        <f>'[28]Variables Relevantes'!FK41</f>
        <v>3.0427993953528975E-2</v>
      </c>
      <c r="FL39" s="361">
        <f>'[28]Variables Relevantes'!FL41</f>
        <v>3.3631691079636053E-2</v>
      </c>
      <c r="FM39" s="361">
        <f>'[28]Variables Relevantes'!FM41</f>
        <v>3.3761911733899454E-2</v>
      </c>
      <c r="FN39" s="361">
        <f>'[28]Variables Relevantes'!FN41</f>
        <v>3.4165356831997395E-2</v>
      </c>
      <c r="FO39" s="361"/>
      <c r="FP39" s="361">
        <f>'[28]Variables Relevantes'!GW41</f>
        <v>0</v>
      </c>
      <c r="FQ39" s="361">
        <f>'[28]Variables Relevantes'!GX41</f>
        <v>0</v>
      </c>
      <c r="FR39" s="361">
        <f>'[28]Variables Relevantes'!GY41</f>
        <v>0</v>
      </c>
      <c r="FS39" s="361">
        <f>'[28]Variables Relevantes'!GZ41</f>
        <v>0</v>
      </c>
      <c r="FT39" s="361">
        <f>'[28]Variables Relevantes'!HA41</f>
        <v>0</v>
      </c>
      <c r="FU39" s="361">
        <f>'[28]Variables Relevantes'!HB41</f>
        <v>0</v>
      </c>
      <c r="FV39" s="361">
        <f>'[28]Variables Relevantes'!HC41</f>
        <v>0</v>
      </c>
      <c r="FW39" s="361">
        <f>'[28]Variables Relevantes'!HD41</f>
        <v>1.5737510870793999E-3</v>
      </c>
      <c r="FX39" s="361">
        <f>'[28]Variables Relevantes'!HE41</f>
        <v>3.0928191716184713E-3</v>
      </c>
      <c r="FY39" s="361">
        <f>'[28]Variables Relevantes'!HF41</f>
        <v>5.1955512450049084E-3</v>
      </c>
      <c r="FZ39" s="361">
        <f>'[28]Variables Relevantes'!HG41</f>
        <v>9.1639574601130678E-3</v>
      </c>
      <c r="GA39" s="361">
        <f>'[28]Variables Relevantes'!HH41</f>
        <v>1.7272505361672543E-2</v>
      </c>
      <c r="GB39" s="361">
        <f t="shared" si="0"/>
        <v>3.3859854338439424E-2</v>
      </c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360"/>
      <c r="GN39" s="360"/>
      <c r="GO39" s="360"/>
      <c r="GP39" s="360"/>
      <c r="GQ39" s="360"/>
      <c r="GR39" s="360"/>
      <c r="GS39" s="360"/>
      <c r="GT39" s="360"/>
      <c r="GU39" s="360"/>
      <c r="GV39" s="360"/>
    </row>
    <row r="40" spans="1:204" s="3" customFormat="1" x14ac:dyDescent="0.3">
      <c r="A40" s="17"/>
      <c r="B40" s="21" t="str">
        <f>'[28]Variables Relevantes'!B42</f>
        <v>Biomasa</v>
      </c>
      <c r="C40" s="361">
        <f>'[28]Variables Relevantes'!C42</f>
        <v>1.0327603836689264E-2</v>
      </c>
      <c r="D40" s="361">
        <f>'[28]Variables Relevantes'!D42</f>
        <v>1.2642890774033105E-2</v>
      </c>
      <c r="E40" s="364">
        <f>'[28]Variables Relevantes'!E42</f>
        <v>-0.23152869373438412</v>
      </c>
      <c r="F40" s="364">
        <f>'[28]Variables Relevantes'!F42</f>
        <v>0</v>
      </c>
      <c r="G40" s="364"/>
      <c r="H40" s="361">
        <f>'[28]Variables Relevantes'!H42</f>
        <v>8.7952714278161093E-3</v>
      </c>
      <c r="I40" s="364">
        <f>'[28]Variables Relevantes'!I42</f>
        <v>0.38476193462169961</v>
      </c>
      <c r="J40" s="342"/>
      <c r="K40" s="23"/>
      <c r="L40" s="361">
        <f>'[28]Variables Relevantes'!L42</f>
        <v>0</v>
      </c>
      <c r="M40" s="361">
        <f>'[28]Variables Relevantes'!M42</f>
        <v>0</v>
      </c>
      <c r="N40" s="361">
        <f>'[28]Variables Relevantes'!N42</f>
        <v>0</v>
      </c>
      <c r="O40" s="361">
        <f>'[28]Variables Relevantes'!O42</f>
        <v>0</v>
      </c>
      <c r="P40" s="361">
        <f>'[28]Variables Relevantes'!P42</f>
        <v>0</v>
      </c>
      <c r="Q40" s="361">
        <f>'[28]Variables Relevantes'!Q42</f>
        <v>0</v>
      </c>
      <c r="R40" s="361">
        <f>'[28]Variables Relevantes'!R42</f>
        <v>0</v>
      </c>
      <c r="S40" s="361">
        <f>'[28]Variables Relevantes'!S42</f>
        <v>0</v>
      </c>
      <c r="T40" s="361">
        <f>'[28]Variables Relevantes'!T42</f>
        <v>0</v>
      </c>
      <c r="U40" s="361">
        <f>'[28]Variables Relevantes'!U42</f>
        <v>0</v>
      </c>
      <c r="V40" s="361">
        <f>'[28]Variables Relevantes'!V42</f>
        <v>0</v>
      </c>
      <c r="W40" s="361">
        <f>'[28]Variables Relevantes'!W42</f>
        <v>0</v>
      </c>
      <c r="X40" s="361">
        <f>'[28]Variables Relevantes'!X42</f>
        <v>0</v>
      </c>
      <c r="Y40" s="361">
        <f>'[28]Variables Relevantes'!Y42</f>
        <v>0</v>
      </c>
      <c r="Z40" s="361">
        <f>'[28]Variables Relevantes'!Z42</f>
        <v>0</v>
      </c>
      <c r="AA40" s="361">
        <f>'[28]Variables Relevantes'!AA42</f>
        <v>0</v>
      </c>
      <c r="AB40" s="361">
        <f>'[28]Variables Relevantes'!AB42</f>
        <v>0</v>
      </c>
      <c r="AC40" s="361">
        <f>'[28]Variables Relevantes'!AC42</f>
        <v>0</v>
      </c>
      <c r="AD40" s="361">
        <f>'[28]Variables Relevantes'!AD42</f>
        <v>0</v>
      </c>
      <c r="AE40" s="361">
        <f>'[28]Variables Relevantes'!AE42</f>
        <v>0</v>
      </c>
      <c r="AF40" s="361">
        <f>'[28]Variables Relevantes'!AF42</f>
        <v>0</v>
      </c>
      <c r="AG40" s="361">
        <f>'[28]Variables Relevantes'!AG42</f>
        <v>0</v>
      </c>
      <c r="AH40" s="361">
        <f>'[28]Variables Relevantes'!AH42</f>
        <v>0</v>
      </c>
      <c r="AI40" s="361">
        <f>'[28]Variables Relevantes'!AI42</f>
        <v>0</v>
      </c>
      <c r="AJ40" s="361">
        <f>'[28]Variables Relevantes'!AJ42</f>
        <v>0</v>
      </c>
      <c r="AK40" s="361">
        <f>'[28]Variables Relevantes'!AK42</f>
        <v>0</v>
      </c>
      <c r="AL40" s="361">
        <f>'[28]Variables Relevantes'!AL42</f>
        <v>0</v>
      </c>
      <c r="AM40" s="361">
        <f>'[28]Variables Relevantes'!AM42</f>
        <v>0</v>
      </c>
      <c r="AN40" s="361">
        <f>'[28]Variables Relevantes'!AN42</f>
        <v>0</v>
      </c>
      <c r="AO40" s="361">
        <f>'[28]Variables Relevantes'!AO42</f>
        <v>0</v>
      </c>
      <c r="AP40" s="361">
        <f>'[28]Variables Relevantes'!AP42</f>
        <v>0</v>
      </c>
      <c r="AQ40" s="361">
        <f>'[28]Variables Relevantes'!AQ42</f>
        <v>0</v>
      </c>
      <c r="AR40" s="361">
        <f>'[28]Variables Relevantes'!AR42</f>
        <v>0</v>
      </c>
      <c r="AS40" s="361">
        <f>'[28]Variables Relevantes'!AS42</f>
        <v>0</v>
      </c>
      <c r="AT40" s="361">
        <f>'[28]Variables Relevantes'!AT42</f>
        <v>0</v>
      </c>
      <c r="AU40" s="361">
        <f>'[28]Variables Relevantes'!AU42</f>
        <v>0</v>
      </c>
      <c r="AV40" s="361">
        <f>'[28]Variables Relevantes'!AV42</f>
        <v>0</v>
      </c>
      <c r="AW40" s="361">
        <f>'[28]Variables Relevantes'!AW42</f>
        <v>0</v>
      </c>
      <c r="AX40" s="361">
        <f>'[28]Variables Relevantes'!AX42</f>
        <v>0</v>
      </c>
      <c r="AY40" s="361">
        <f>'[28]Variables Relevantes'!AY42</f>
        <v>0</v>
      </c>
      <c r="AZ40" s="361">
        <f>'[28]Variables Relevantes'!AZ42</f>
        <v>0</v>
      </c>
      <c r="BA40" s="361">
        <f>'[28]Variables Relevantes'!BA42</f>
        <v>0</v>
      </c>
      <c r="BB40" s="361">
        <f>'[28]Variables Relevantes'!BB42</f>
        <v>0</v>
      </c>
      <c r="BC40" s="361">
        <f>'[28]Variables Relevantes'!BC42</f>
        <v>0</v>
      </c>
      <c r="BD40" s="361">
        <f>'[28]Variables Relevantes'!BD42</f>
        <v>0</v>
      </c>
      <c r="BE40" s="361">
        <f>'[28]Variables Relevantes'!BE42</f>
        <v>0</v>
      </c>
      <c r="BF40" s="361">
        <f>'[28]Variables Relevantes'!BF42</f>
        <v>0</v>
      </c>
      <c r="BG40" s="361">
        <f>'[28]Variables Relevantes'!BG42</f>
        <v>0</v>
      </c>
      <c r="BH40" s="361">
        <f>'[28]Variables Relevantes'!BH42</f>
        <v>0</v>
      </c>
      <c r="BI40" s="361">
        <f>'[28]Variables Relevantes'!BI42</f>
        <v>0</v>
      </c>
      <c r="BJ40" s="361">
        <f>'[28]Variables Relevantes'!BJ42</f>
        <v>0</v>
      </c>
      <c r="BK40" s="361">
        <f>'[28]Variables Relevantes'!BK42</f>
        <v>0</v>
      </c>
      <c r="BL40" s="361">
        <f>'[28]Variables Relevantes'!BL42</f>
        <v>0</v>
      </c>
      <c r="BM40" s="361">
        <f>'[28]Variables Relevantes'!BM42</f>
        <v>0</v>
      </c>
      <c r="BN40" s="361">
        <f>'[28]Variables Relevantes'!BN42</f>
        <v>0</v>
      </c>
      <c r="BO40" s="361">
        <f>'[28]Variables Relevantes'!BO42</f>
        <v>0</v>
      </c>
      <c r="BP40" s="361">
        <f>'[28]Variables Relevantes'!BP42</f>
        <v>0</v>
      </c>
      <c r="BQ40" s="361">
        <f>'[28]Variables Relevantes'!BQ42</f>
        <v>0</v>
      </c>
      <c r="BR40" s="361">
        <f>'[28]Variables Relevantes'!BR42</f>
        <v>0</v>
      </c>
      <c r="BS40" s="361">
        <f>'[28]Variables Relevantes'!BS42</f>
        <v>0</v>
      </c>
      <c r="BT40" s="361">
        <f>'[28]Variables Relevantes'!BT42</f>
        <v>0</v>
      </c>
      <c r="BU40" s="361">
        <f>'[28]Variables Relevantes'!BU42</f>
        <v>0</v>
      </c>
      <c r="BV40" s="361">
        <f>'[28]Variables Relevantes'!BV42</f>
        <v>0</v>
      </c>
      <c r="BW40" s="361">
        <f>'[28]Variables Relevantes'!BW42</f>
        <v>0</v>
      </c>
      <c r="BX40" s="361">
        <f>'[28]Variables Relevantes'!BX42</f>
        <v>0</v>
      </c>
      <c r="BY40" s="361">
        <f>'[28]Variables Relevantes'!BY42</f>
        <v>0</v>
      </c>
      <c r="BZ40" s="361">
        <f>'[28]Variables Relevantes'!BZ42</f>
        <v>0</v>
      </c>
      <c r="CA40" s="361">
        <f>'[28]Variables Relevantes'!CA42</f>
        <v>0</v>
      </c>
      <c r="CB40" s="361">
        <f>'[28]Variables Relevantes'!CB42</f>
        <v>0</v>
      </c>
      <c r="CC40" s="361">
        <f>'[28]Variables Relevantes'!CC42</f>
        <v>0</v>
      </c>
      <c r="CD40" s="361">
        <f>'[28]Variables Relevantes'!CD42</f>
        <v>0</v>
      </c>
      <c r="CE40" s="361">
        <f>'[28]Variables Relevantes'!CE42</f>
        <v>0</v>
      </c>
      <c r="CF40" s="361">
        <f>'[28]Variables Relevantes'!CF42</f>
        <v>0</v>
      </c>
      <c r="CG40" s="361">
        <f>'[28]Variables Relevantes'!CG42</f>
        <v>0</v>
      </c>
      <c r="CH40" s="361">
        <f>'[28]Variables Relevantes'!CH42</f>
        <v>0</v>
      </c>
      <c r="CI40" s="361">
        <f>'[28]Variables Relevantes'!CI42</f>
        <v>0</v>
      </c>
      <c r="CJ40" s="361">
        <f>'[28]Variables Relevantes'!CJ42</f>
        <v>0</v>
      </c>
      <c r="CK40" s="361">
        <f>'[28]Variables Relevantes'!CK42</f>
        <v>0</v>
      </c>
      <c r="CL40" s="361">
        <f>'[28]Variables Relevantes'!CL42</f>
        <v>0</v>
      </c>
      <c r="CM40" s="361">
        <f>'[28]Variables Relevantes'!CM42</f>
        <v>0</v>
      </c>
      <c r="CN40" s="361">
        <f>'[28]Variables Relevantes'!CN42</f>
        <v>0</v>
      </c>
      <c r="CO40" s="361">
        <f>'[28]Variables Relevantes'!CO42</f>
        <v>0</v>
      </c>
      <c r="CP40" s="361">
        <f>'[28]Variables Relevantes'!CP42</f>
        <v>0</v>
      </c>
      <c r="CQ40" s="361">
        <f>'[28]Variables Relevantes'!CQ42</f>
        <v>0</v>
      </c>
      <c r="CR40" s="361">
        <f>'[28]Variables Relevantes'!CR42</f>
        <v>0</v>
      </c>
      <c r="CS40" s="361">
        <f>'[28]Variables Relevantes'!CS42</f>
        <v>0</v>
      </c>
      <c r="CT40" s="361">
        <f>'[28]Variables Relevantes'!CT42</f>
        <v>0</v>
      </c>
      <c r="CU40" s="361">
        <f>'[28]Variables Relevantes'!CU42</f>
        <v>0</v>
      </c>
      <c r="CV40" s="361">
        <f>'[28]Variables Relevantes'!CV42</f>
        <v>0</v>
      </c>
      <c r="CW40" s="361">
        <f>'[28]Variables Relevantes'!CW42</f>
        <v>0</v>
      </c>
      <c r="CX40" s="361">
        <f>'[28]Variables Relevantes'!CX42</f>
        <v>0</v>
      </c>
      <c r="CY40" s="361">
        <f>'[28]Variables Relevantes'!CY42</f>
        <v>0</v>
      </c>
      <c r="CZ40" s="361">
        <f>'[28]Variables Relevantes'!CZ42</f>
        <v>0</v>
      </c>
      <c r="DA40" s="361">
        <f>'[28]Variables Relevantes'!DA42</f>
        <v>0</v>
      </c>
      <c r="DB40" s="361">
        <f>'[28]Variables Relevantes'!DB42</f>
        <v>0</v>
      </c>
      <c r="DC40" s="361">
        <f>'[28]Variables Relevantes'!DC42</f>
        <v>0</v>
      </c>
      <c r="DD40" s="361">
        <f>'[28]Variables Relevantes'!DD42</f>
        <v>0</v>
      </c>
      <c r="DE40" s="361">
        <f>'[28]Variables Relevantes'!DE42</f>
        <v>4.4304639530578675E-4</v>
      </c>
      <c r="DF40" s="361">
        <f>'[28]Variables Relevantes'!DF42</f>
        <v>4.6032305133151281E-3</v>
      </c>
      <c r="DG40" s="361">
        <f>'[28]Variables Relevantes'!DG42</f>
        <v>1.1056440273771843E-2</v>
      </c>
      <c r="DH40" s="361">
        <f>'[28]Variables Relevantes'!DH42</f>
        <v>1.0867545821408328E-2</v>
      </c>
      <c r="DI40" s="361">
        <f>'[28]Variables Relevantes'!DI42</f>
        <v>1.1891187145988743E-2</v>
      </c>
      <c r="DJ40" s="361">
        <f>'[28]Variables Relevantes'!DJ42</f>
        <v>8.5078343242481931E-3</v>
      </c>
      <c r="DK40" s="361">
        <f>'[28]Variables Relevantes'!DK42</f>
        <v>1.2302815299983037E-2</v>
      </c>
      <c r="DL40" s="361">
        <f>'[28]Variables Relevantes'!DL42</f>
        <v>1.2492321361316084E-2</v>
      </c>
      <c r="DM40" s="361">
        <f>'[28]Variables Relevantes'!DM42</f>
        <v>1.3940951145801799E-2</v>
      </c>
      <c r="DN40" s="361">
        <f>'[28]Variables Relevantes'!DN42</f>
        <v>4.3768724798437702E-3</v>
      </c>
      <c r="DO40" s="361">
        <f>'[28]Variables Relevantes'!DO42</f>
        <v>1.4016505533910054E-2</v>
      </c>
      <c r="DP40" s="361">
        <f>'[28]Variables Relevantes'!DP42</f>
        <v>1.3169363940326598E-2</v>
      </c>
      <c r="DQ40" s="361">
        <f>'[28]Variables Relevantes'!DQ42</f>
        <v>1.585254603884113E-2</v>
      </c>
      <c r="DR40" s="361">
        <f>'[28]Variables Relevantes'!DR42</f>
        <v>1.5091796249995099E-2</v>
      </c>
      <c r="DS40" s="361">
        <f>'[28]Variables Relevantes'!DS42</f>
        <v>1.411699588402524E-2</v>
      </c>
      <c r="DT40" s="361">
        <f>'[28]Variables Relevantes'!DT42</f>
        <v>1.4047741941914793E-2</v>
      </c>
      <c r="DU40" s="361">
        <f>'[28]Variables Relevantes'!DU42</f>
        <v>1.3737677209087334E-2</v>
      </c>
      <c r="DV40" s="361">
        <f>'[28]Variables Relevantes'!DV42</f>
        <v>1.3253081079938597E-2</v>
      </c>
      <c r="DW40" s="361">
        <f>'[28]Variables Relevantes'!DW42</f>
        <v>1.3779044936217578E-2</v>
      </c>
      <c r="DX40" s="361">
        <f>'[28]Variables Relevantes'!DX42</f>
        <v>1.4120197781540254E-2</v>
      </c>
      <c r="DY40" s="361">
        <f>'[28]Variables Relevantes'!DY42</f>
        <v>1.1642480397176892E-2</v>
      </c>
      <c r="DZ40" s="361">
        <f>'[28]Variables Relevantes'!DZ42</f>
        <v>1.6167043696759774E-3</v>
      </c>
      <c r="EA40" s="361">
        <f>'[28]Variables Relevantes'!EA42</f>
        <v>1.443844771228019E-2</v>
      </c>
      <c r="EB40" s="361">
        <f>'[28]Variables Relevantes'!EB42</f>
        <v>1.4888677379639002E-2</v>
      </c>
      <c r="EC40" s="361">
        <f>'[28]Variables Relevantes'!EC42</f>
        <v>1.4516092219820576E-2</v>
      </c>
      <c r="ED40" s="361">
        <f>'[28]Variables Relevantes'!ED42</f>
        <v>1.4319017837734014E-2</v>
      </c>
      <c r="EE40" s="361">
        <f>'[28]Variables Relevantes'!EE42</f>
        <v>1.3791272471359165E-2</v>
      </c>
      <c r="EF40" s="361">
        <f>'[28]Variables Relevantes'!EF42</f>
        <v>9.6171335212710818E-3</v>
      </c>
      <c r="EG40" s="361">
        <f>'[28]Variables Relevantes'!EG42</f>
        <v>1.2776475791235102E-2</v>
      </c>
      <c r="EH40" s="361">
        <f>'[28]Variables Relevantes'!EH42</f>
        <v>1.2410948690870092E-2</v>
      </c>
      <c r="EI40" s="361">
        <f>'[28]Variables Relevantes'!EI42</f>
        <v>1.2490585981042504E-2</v>
      </c>
      <c r="EJ40" s="361">
        <f>'[28]Variables Relevantes'!EJ42</f>
        <v>1.2756566786020281E-2</v>
      </c>
      <c r="EK40" s="361">
        <f>'[28]Variables Relevantes'!EK42</f>
        <v>1.3009718330454506E-2</v>
      </c>
      <c r="EL40" s="361">
        <f>'[28]Variables Relevantes'!EL42</f>
        <v>0</v>
      </c>
      <c r="EM40" s="361">
        <f>'[28]Variables Relevantes'!EM42</f>
        <v>1.2563105820161962E-2</v>
      </c>
      <c r="EN40" s="361">
        <f>'[28]Variables Relevantes'!EN42</f>
        <v>1.4023367296346201E-2</v>
      </c>
      <c r="EO40" s="361">
        <f>'[28]Variables Relevantes'!EO42</f>
        <v>7.3882840368862772E-3</v>
      </c>
      <c r="EP40" s="361">
        <f>'[28]Variables Relevantes'!EP42</f>
        <v>4.6545582185925491E-3</v>
      </c>
      <c r="EQ40" s="361">
        <f>'[28]Variables Relevantes'!EQ42</f>
        <v>1.0153412645057792E-2</v>
      </c>
      <c r="ER40" s="361">
        <f>'[28]Variables Relevantes'!ER42</f>
        <v>9.6424843089485436E-3</v>
      </c>
      <c r="ES40" s="361">
        <f>'[28]Variables Relevantes'!ES42</f>
        <v>8.8031767950402223E-3</v>
      </c>
      <c r="ET40" s="361">
        <f>'[28]Variables Relevantes'!ET42</f>
        <v>8.7582458270369055E-3</v>
      </c>
      <c r="EU40" s="361">
        <f>'[28]Variables Relevantes'!EU42</f>
        <v>1.4563180615104908E-3</v>
      </c>
      <c r="EV40" s="361">
        <f>'[28]Variables Relevantes'!EV42</f>
        <v>9.9459319001057069E-3</v>
      </c>
      <c r="EW40" s="361">
        <f>'[28]Variables Relevantes'!EW42</f>
        <v>1.2522317385848091E-2</v>
      </c>
      <c r="EX40" s="361">
        <f>'[28]Variables Relevantes'!EX42</f>
        <v>1.3638013118132246E-2</v>
      </c>
      <c r="EY40" s="361">
        <f>'[28]Variables Relevantes'!EY42</f>
        <v>1.3164647420498835E-2</v>
      </c>
      <c r="EZ40" s="361">
        <f>'[28]Variables Relevantes'!EZ42</f>
        <v>1.2693205181234497E-2</v>
      </c>
      <c r="FA40" s="361">
        <f>'[28]Variables Relevantes'!FA42</f>
        <v>1.2736734526795628E-2</v>
      </c>
      <c r="FB40" s="361">
        <f>'[28]Variables Relevantes'!FB42</f>
        <v>1.2514203290102893E-2</v>
      </c>
      <c r="FC40" s="361">
        <f>'[28]Variables Relevantes'!FC42</f>
        <v>1.2661116285141372E-2</v>
      </c>
      <c r="FD40" s="361">
        <f>'[28]Variables Relevantes'!FD42</f>
        <v>1.1963787177178935E-2</v>
      </c>
      <c r="FE40" s="361">
        <f>'[28]Variables Relevantes'!FE42</f>
        <v>1.1636911897741345E-2</v>
      </c>
      <c r="FF40" s="361">
        <f>'[28]Variables Relevantes'!FF42</f>
        <v>1.0782499055615836E-2</v>
      </c>
      <c r="FG40" s="361">
        <f>'[28]Variables Relevantes'!FG42</f>
        <v>1.1309943268976911E-2</v>
      </c>
      <c r="FH40" s="361">
        <f>'[28]Variables Relevantes'!FH42</f>
        <v>9.4679201142696436E-3</v>
      </c>
      <c r="FI40" s="361">
        <f>'[28]Variables Relevantes'!FI42</f>
        <v>7.5564142332103339E-3</v>
      </c>
      <c r="FJ40" s="361">
        <f>'[28]Variables Relevantes'!FJ42</f>
        <v>3.8599958730492754E-3</v>
      </c>
      <c r="FK40" s="361">
        <f>'[28]Variables Relevantes'!FK42</f>
        <v>6.4681634472991958E-3</v>
      </c>
      <c r="FL40" s="361">
        <f>'[28]Variables Relevantes'!FL42</f>
        <v>7.3529280220317609E-3</v>
      </c>
      <c r="FM40" s="361">
        <f>'[28]Variables Relevantes'!FM42</f>
        <v>1.208461020781291E-2</v>
      </c>
      <c r="FN40" s="361">
        <f>'[28]Variables Relevantes'!FN42</f>
        <v>1.1655114708713908E-2</v>
      </c>
      <c r="FO40" s="361"/>
      <c r="FP40" s="361">
        <f>'[28]Variables Relevantes'!GW42</f>
        <v>0</v>
      </c>
      <c r="FQ40" s="361">
        <f>'[28]Variables Relevantes'!GX42</f>
        <v>0</v>
      </c>
      <c r="FR40" s="361">
        <f>'[28]Variables Relevantes'!GY42</f>
        <v>0</v>
      </c>
      <c r="FS40" s="361">
        <f>'[28]Variables Relevantes'!GZ42</f>
        <v>0</v>
      </c>
      <c r="FT40" s="361">
        <f>'[28]Variables Relevantes'!HA42</f>
        <v>0</v>
      </c>
      <c r="FU40" s="361">
        <f>'[28]Variables Relevantes'!HB42</f>
        <v>0</v>
      </c>
      <c r="FV40" s="361">
        <f>'[28]Variables Relevantes'!HC42</f>
        <v>0</v>
      </c>
      <c r="FW40" s="361">
        <f>'[28]Variables Relevantes'!HD42</f>
        <v>0</v>
      </c>
      <c r="FX40" s="361">
        <f>'[28]Variables Relevantes'!HE42</f>
        <v>8.9675615653505777E-3</v>
      </c>
      <c r="FY40" s="361">
        <f>'[28]Variables Relevantes'!HF42</f>
        <v>1.2845380415567452E-2</v>
      </c>
      <c r="FZ40" s="361">
        <f>'[28]Variables Relevantes'!HG42</f>
        <v>1.1861428390174006E-2</v>
      </c>
      <c r="GA40" s="361">
        <f>'[28]Variables Relevantes'!HH42</f>
        <v>9.4920737955142432E-3</v>
      </c>
      <c r="GB40" s="361">
        <f t="shared" si="0"/>
        <v>1.0327603836689264E-2</v>
      </c>
      <c r="GC40" s="410"/>
      <c r="GD40" s="410"/>
      <c r="GE40" s="410"/>
      <c r="GF40" s="410"/>
      <c r="GG40" s="410"/>
      <c r="GH40" s="410"/>
      <c r="GI40" s="410"/>
      <c r="GJ40" s="410"/>
      <c r="GK40" s="410"/>
      <c r="GL40" s="410"/>
      <c r="GM40" s="360"/>
      <c r="GN40" s="360"/>
      <c r="GO40" s="360"/>
      <c r="GP40" s="360"/>
      <c r="GQ40" s="360"/>
      <c r="GR40" s="360"/>
      <c r="GS40" s="360"/>
      <c r="GT40" s="360"/>
      <c r="GU40" s="360"/>
      <c r="GV40" s="360"/>
    </row>
    <row r="41" spans="1:204" s="3" customFormat="1" x14ac:dyDescent="0.3">
      <c r="A41" s="17"/>
      <c r="B41" s="21" t="str">
        <f>'[28]Variables Relevantes'!B43</f>
        <v xml:space="preserve"> Total Renovable No Convencional</v>
      </c>
      <c r="C41" s="361">
        <f>'[28]Variables Relevantes'!C43</f>
        <v>0.11302310937846297</v>
      </c>
      <c r="D41" s="361">
        <f>'[28]Variables Relevantes'!D43</f>
        <v>0.1096843775250313</v>
      </c>
      <c r="E41" s="364">
        <f>'[28]Variables Relevantes'!E43</f>
        <v>0.33387318534316701</v>
      </c>
      <c r="F41" s="361">
        <f>'[28]Variables Relevantes'!F43</f>
        <v>0</v>
      </c>
      <c r="G41" s="361"/>
      <c r="H41" s="361">
        <f>'[28]Variables Relevantes'!H43</f>
        <v>0.1072238347729627</v>
      </c>
      <c r="I41" s="364">
        <f>'[28]Variables Relevantes'!I43</f>
        <v>0.2460542752068598</v>
      </c>
      <c r="J41" s="342"/>
      <c r="K41" s="23"/>
      <c r="L41" s="361">
        <f>'[28]Variables Relevantes'!L43</f>
        <v>0</v>
      </c>
      <c r="M41" s="361">
        <f>'[28]Variables Relevantes'!M43</f>
        <v>0</v>
      </c>
      <c r="N41" s="361">
        <f>'[28]Variables Relevantes'!N43</f>
        <v>0</v>
      </c>
      <c r="O41" s="361">
        <f>'[28]Variables Relevantes'!O43</f>
        <v>0</v>
      </c>
      <c r="P41" s="361">
        <f>'[28]Variables Relevantes'!P43</f>
        <v>0</v>
      </c>
      <c r="Q41" s="361">
        <f>'[28]Variables Relevantes'!Q43</f>
        <v>0</v>
      </c>
      <c r="R41" s="361">
        <f>'[28]Variables Relevantes'!R43</f>
        <v>0</v>
      </c>
      <c r="S41" s="361">
        <f>'[28]Variables Relevantes'!S43</f>
        <v>0</v>
      </c>
      <c r="T41" s="361">
        <f>'[28]Variables Relevantes'!T43</f>
        <v>0</v>
      </c>
      <c r="U41" s="361">
        <f>'[28]Variables Relevantes'!U43</f>
        <v>0</v>
      </c>
      <c r="V41" s="361">
        <f>'[28]Variables Relevantes'!V43</f>
        <v>0</v>
      </c>
      <c r="W41" s="361">
        <f>'[28]Variables Relevantes'!W43</f>
        <v>0</v>
      </c>
      <c r="X41" s="361">
        <f>'[28]Variables Relevantes'!X43</f>
        <v>0</v>
      </c>
      <c r="Y41" s="361">
        <f>'[28]Variables Relevantes'!Y43</f>
        <v>0</v>
      </c>
      <c r="Z41" s="361">
        <f>'[28]Variables Relevantes'!Z43</f>
        <v>0</v>
      </c>
      <c r="AA41" s="361">
        <f>'[28]Variables Relevantes'!AA43</f>
        <v>0</v>
      </c>
      <c r="AB41" s="361">
        <f>'[28]Variables Relevantes'!AB43</f>
        <v>0</v>
      </c>
      <c r="AC41" s="361">
        <f>'[28]Variables Relevantes'!AC43</f>
        <v>0</v>
      </c>
      <c r="AD41" s="361">
        <f>'[28]Variables Relevantes'!AD43</f>
        <v>0</v>
      </c>
      <c r="AE41" s="361">
        <f>'[28]Variables Relevantes'!AE43</f>
        <v>0</v>
      </c>
      <c r="AF41" s="361">
        <f>'[28]Variables Relevantes'!AF43</f>
        <v>0</v>
      </c>
      <c r="AG41" s="361">
        <f>'[28]Variables Relevantes'!AG43</f>
        <v>0</v>
      </c>
      <c r="AH41" s="361">
        <f>'[28]Variables Relevantes'!AH43</f>
        <v>0</v>
      </c>
      <c r="AI41" s="361">
        <f>'[28]Variables Relevantes'!AI43</f>
        <v>0</v>
      </c>
      <c r="AJ41" s="361">
        <f>'[28]Variables Relevantes'!AJ43</f>
        <v>0</v>
      </c>
      <c r="AK41" s="361">
        <f>'[28]Variables Relevantes'!AK43</f>
        <v>0</v>
      </c>
      <c r="AL41" s="361">
        <f>'[28]Variables Relevantes'!AL43</f>
        <v>0</v>
      </c>
      <c r="AM41" s="361">
        <f>'[28]Variables Relevantes'!AM43</f>
        <v>0</v>
      </c>
      <c r="AN41" s="361">
        <f>'[28]Variables Relevantes'!AN43</f>
        <v>0</v>
      </c>
      <c r="AO41" s="361">
        <f>'[28]Variables Relevantes'!AO43</f>
        <v>0</v>
      </c>
      <c r="AP41" s="361">
        <f>'[28]Variables Relevantes'!AP43</f>
        <v>0</v>
      </c>
      <c r="AQ41" s="361">
        <f>'[28]Variables Relevantes'!AQ43</f>
        <v>0</v>
      </c>
      <c r="AR41" s="361">
        <f>'[28]Variables Relevantes'!AR43</f>
        <v>2.7015600429063937E-4</v>
      </c>
      <c r="AS41" s="361">
        <f>'[28]Variables Relevantes'!AS43</f>
        <v>3.0271159379418339E-3</v>
      </c>
      <c r="AT41" s="361">
        <f>'[28]Variables Relevantes'!AT43</f>
        <v>2.7948735127917854E-3</v>
      </c>
      <c r="AU41" s="361">
        <f>'[28]Variables Relevantes'!AU43</f>
        <v>6.9965509609038242E-3</v>
      </c>
      <c r="AV41" s="361">
        <f>'[28]Variables Relevantes'!AV43</f>
        <v>9.070283223290081E-3</v>
      </c>
      <c r="AW41" s="361">
        <f>'[28]Variables Relevantes'!AW43</f>
        <v>8.1582278481012651E-3</v>
      </c>
      <c r="AX41" s="361">
        <f>'[28]Variables Relevantes'!AX43</f>
        <v>1.1007716972436583E-2</v>
      </c>
      <c r="AY41" s="361">
        <f>'[28]Variables Relevantes'!AY43</f>
        <v>5.9502611729932656E-3</v>
      </c>
      <c r="AZ41" s="361">
        <f>'[28]Variables Relevantes'!AZ43</f>
        <v>6.7801773745853377E-3</v>
      </c>
      <c r="BA41" s="361">
        <f>'[28]Variables Relevantes'!BA43</f>
        <v>7.3757427199412128E-3</v>
      </c>
      <c r="BB41" s="361">
        <f>'[28]Variables Relevantes'!BB43</f>
        <v>1.039109565699565E-2</v>
      </c>
      <c r="BC41" s="361">
        <f>'[28]Variables Relevantes'!BC43</f>
        <v>7.8239236393176266E-3</v>
      </c>
      <c r="BD41" s="361">
        <f>'[28]Variables Relevantes'!BD43</f>
        <v>3.2647722653386469E-3</v>
      </c>
      <c r="BE41" s="361">
        <f>'[28]Variables Relevantes'!BE43</f>
        <v>3.0752015217217804E-3</v>
      </c>
      <c r="BF41" s="361">
        <f>'[28]Variables Relevantes'!BF43</f>
        <v>2.4033367662563143E-3</v>
      </c>
      <c r="BG41" s="361">
        <f>'[28]Variables Relevantes'!BG43</f>
        <v>1.0297378849020251E-2</v>
      </c>
      <c r="BH41" s="361">
        <f>'[28]Variables Relevantes'!BH43</f>
        <v>2.9166525639056265E-2</v>
      </c>
      <c r="BI41" s="361">
        <f>'[28]Variables Relevantes'!BI43</f>
        <v>2.2264044015426025E-2</v>
      </c>
      <c r="BJ41" s="361">
        <f>'[28]Variables Relevantes'!BJ43</f>
        <v>1.6034381972495026E-2</v>
      </c>
      <c r="BK41" s="361">
        <f>'[28]Variables Relevantes'!BK43</f>
        <v>2.3687301286729832E-2</v>
      </c>
      <c r="BL41" s="361">
        <f>'[28]Variables Relevantes'!BL43</f>
        <v>1.798224959323573E-2</v>
      </c>
      <c r="BM41" s="361">
        <f>'[28]Variables Relevantes'!BM43</f>
        <v>2.771840865150238E-2</v>
      </c>
      <c r="BN41" s="361">
        <f>'[28]Variables Relevantes'!BN43</f>
        <v>2.1648400574191557E-2</v>
      </c>
      <c r="BO41" s="361">
        <f>'[28]Variables Relevantes'!BO43</f>
        <v>2.0279047986283688E-2</v>
      </c>
      <c r="BP41" s="361">
        <f>'[28]Variables Relevantes'!BP43</f>
        <v>7.7694796195698669E-3</v>
      </c>
      <c r="BQ41" s="361">
        <f>'[28]Variables Relevantes'!BQ43</f>
        <v>9.3713802765146292E-3</v>
      </c>
      <c r="BR41" s="361">
        <f>'[28]Variables Relevantes'!BR43</f>
        <v>1.3077512374204877E-2</v>
      </c>
      <c r="BS41" s="361">
        <f>'[28]Variables Relevantes'!BS43</f>
        <v>3.2123876425236765E-2</v>
      </c>
      <c r="BT41" s="361">
        <f>'[28]Variables Relevantes'!BT43</f>
        <v>2.8079548998819776E-2</v>
      </c>
      <c r="BU41" s="361">
        <f>'[28]Variables Relevantes'!BU43</f>
        <v>2.3022942773056394E-2</v>
      </c>
      <c r="BV41" s="361">
        <f>'[28]Variables Relevantes'!BV43</f>
        <v>1.3970851532851124E-2</v>
      </c>
      <c r="BW41" s="361">
        <f>'[28]Variables Relevantes'!BW43</f>
        <v>2.0052828990907257E-2</v>
      </c>
      <c r="BX41" s="361">
        <f>'[28]Variables Relevantes'!BX43</f>
        <v>1.6881420312345709E-2</v>
      </c>
      <c r="BY41" s="361">
        <f>'[28]Variables Relevantes'!BY43</f>
        <v>1.9697390572755588E-2</v>
      </c>
      <c r="BZ41" s="361">
        <f>'[28]Variables Relevantes'!BZ43</f>
        <v>2.1398874804605759E-2</v>
      </c>
      <c r="CA41" s="361">
        <f>'[28]Variables Relevantes'!CA43</f>
        <v>1.7689494170501668E-2</v>
      </c>
      <c r="CB41" s="361">
        <f>'[28]Variables Relevantes'!CB43</f>
        <v>1.5344194485096836E-2</v>
      </c>
      <c r="CC41" s="361">
        <f>'[28]Variables Relevantes'!CC43</f>
        <v>5.4173279150496285E-3</v>
      </c>
      <c r="CD41" s="361">
        <f>'[28]Variables Relevantes'!CD43</f>
        <v>1.4763509744686735E-2</v>
      </c>
      <c r="CE41" s="361">
        <f>'[28]Variables Relevantes'!CE43</f>
        <v>1.8825580358573634E-2</v>
      </c>
      <c r="CF41" s="361">
        <f>'[28]Variables Relevantes'!CF43</f>
        <v>1.883085981203312E-2</v>
      </c>
      <c r="CG41" s="361">
        <f>'[28]Variables Relevantes'!CG43</f>
        <v>1.8127113421914118E-2</v>
      </c>
      <c r="CH41" s="361">
        <f>'[28]Variables Relevantes'!CH43</f>
        <v>2.4600814341854415E-2</v>
      </c>
      <c r="CI41" s="361">
        <f>'[28]Variables Relevantes'!CI43</f>
        <v>2.1046516893929119E-2</v>
      </c>
      <c r="CJ41" s="361">
        <f>'[28]Variables Relevantes'!CJ43</f>
        <v>2.2569685871175697E-2</v>
      </c>
      <c r="CK41" s="361">
        <f>'[28]Variables Relevantes'!CK43</f>
        <v>2.4402229638333255E-2</v>
      </c>
      <c r="CL41" s="361">
        <f>'[28]Variables Relevantes'!CL43</f>
        <v>2.4547590157669351E-2</v>
      </c>
      <c r="CM41" s="361">
        <f>'[28]Variables Relevantes'!CM43</f>
        <v>1.8521272778903679E-2</v>
      </c>
      <c r="CN41" s="361">
        <f>'[28]Variables Relevantes'!CN43</f>
        <v>1.0644227953948029E-2</v>
      </c>
      <c r="CO41" s="361">
        <f>'[28]Variables Relevantes'!CO43</f>
        <v>8.184947688650062E-3</v>
      </c>
      <c r="CP41" s="361">
        <f>'[28]Variables Relevantes'!CP43</f>
        <v>1.9380513454694475E-2</v>
      </c>
      <c r="CQ41" s="361">
        <f>'[28]Variables Relevantes'!CQ43</f>
        <v>3.0254417286270052E-2</v>
      </c>
      <c r="CR41" s="361">
        <f>'[28]Variables Relevantes'!CR43</f>
        <v>1.1656922757156778E-2</v>
      </c>
      <c r="CS41" s="361">
        <f>'[28]Variables Relevantes'!CS43</f>
        <v>1.0885000072256621E-2</v>
      </c>
      <c r="CT41" s="361">
        <f>'[28]Variables Relevantes'!CT43</f>
        <v>1.9961099303973513E-2</v>
      </c>
      <c r="CU41" s="361">
        <f>'[28]Variables Relevantes'!CU43</f>
        <v>8.4349180036469018E-3</v>
      </c>
      <c r="CV41" s="361">
        <f>'[28]Variables Relevantes'!CV43</f>
        <v>1.7696866296777514E-2</v>
      </c>
      <c r="CW41" s="361">
        <f>'[28]Variables Relevantes'!CW43</f>
        <v>2.8386938193648358E-2</v>
      </c>
      <c r="CX41" s="361">
        <f>'[28]Variables Relevantes'!CX43</f>
        <v>4.1277783696872045E-2</v>
      </c>
      <c r="CY41" s="361">
        <f>'[28]Variables Relevantes'!CY43</f>
        <v>3.4787762505991776E-2</v>
      </c>
      <c r="CZ41" s="361">
        <f>'[28]Variables Relevantes'!CZ43</f>
        <v>2.5221196607356944E-2</v>
      </c>
      <c r="DA41" s="361">
        <f>'[28]Variables Relevantes'!DA43</f>
        <v>1.3342201120718114E-2</v>
      </c>
      <c r="DB41" s="361">
        <f>'[28]Variables Relevantes'!DB43</f>
        <v>1.4238496361634507E-2</v>
      </c>
      <c r="DC41" s="361">
        <f>'[28]Variables Relevantes'!DC43</f>
        <v>3.9725797251992094E-2</v>
      </c>
      <c r="DD41" s="361">
        <f>'[28]Variables Relevantes'!DD43</f>
        <v>2.9211348869497715E-2</v>
      </c>
      <c r="DE41" s="361">
        <f>'[28]Variables Relevantes'!DE43</f>
        <v>2.5647809139744585E-2</v>
      </c>
      <c r="DF41" s="361">
        <f>'[28]Variables Relevantes'!DF43</f>
        <v>3.7710238271754369E-2</v>
      </c>
      <c r="DG41" s="361">
        <f>'[28]Variables Relevantes'!DG43</f>
        <v>4.3216428153761963E-2</v>
      </c>
      <c r="DH41" s="361">
        <f>'[28]Variables Relevantes'!DH43</f>
        <v>4.2934953483458577E-2</v>
      </c>
      <c r="DI41" s="361">
        <f>'[28]Variables Relevantes'!DI43</f>
        <v>5.073422959341907E-2</v>
      </c>
      <c r="DJ41" s="361">
        <f>'[28]Variables Relevantes'!DJ43</f>
        <v>4.1385502105893736E-2</v>
      </c>
      <c r="DK41" s="361">
        <f>'[28]Variables Relevantes'!DK43</f>
        <v>4.2545353296664125E-2</v>
      </c>
      <c r="DL41" s="361">
        <f>'[28]Variables Relevantes'!DL43</f>
        <v>2.6601203157626169E-2</v>
      </c>
      <c r="DM41" s="361">
        <f>'[28]Variables Relevantes'!DM43</f>
        <v>3.3198016050919231E-2</v>
      </c>
      <c r="DN41" s="361">
        <f>'[28]Variables Relevantes'!DN43</f>
        <v>2.1591755327083437E-2</v>
      </c>
      <c r="DO41" s="361">
        <f>'[28]Variables Relevantes'!DO43</f>
        <v>4.3903555521656E-2</v>
      </c>
      <c r="DP41" s="361">
        <f>'[28]Variables Relevantes'!DP43</f>
        <v>5.2223859512110941E-2</v>
      </c>
      <c r="DQ41" s="361">
        <f>'[28]Variables Relevantes'!DQ43</f>
        <v>6.8677877323401457E-2</v>
      </c>
      <c r="DR41" s="361">
        <f>'[28]Variables Relevantes'!DR43</f>
        <v>4.0330514478143363E-2</v>
      </c>
      <c r="DS41" s="361">
        <f>'[28]Variables Relevantes'!DS43</f>
        <v>3.9936638399479196E-2</v>
      </c>
      <c r="DT41" s="361">
        <f>'[28]Variables Relevantes'!DT43</f>
        <v>5.0258068234993999E-2</v>
      </c>
      <c r="DU41" s="361">
        <f>'[28]Variables Relevantes'!DU43</f>
        <v>4.5800404437269987E-2</v>
      </c>
      <c r="DV41" s="361">
        <f>'[28]Variables Relevantes'!DV43</f>
        <v>5.0012961209251812E-2</v>
      </c>
      <c r="DW41" s="361">
        <f>'[28]Variables Relevantes'!DW43</f>
        <v>5.0707448490212741E-2</v>
      </c>
      <c r="DX41" s="361">
        <f>'[28]Variables Relevantes'!DX43</f>
        <v>4.7493220362970691E-2</v>
      </c>
      <c r="DY41" s="361">
        <f>'[28]Variables Relevantes'!DY43</f>
        <v>3.6358405667918384E-2</v>
      </c>
      <c r="DZ41" s="361">
        <f>'[28]Variables Relevantes'!DZ43</f>
        <v>3.5133548241838737E-2</v>
      </c>
      <c r="EA41" s="361">
        <f>'[28]Variables Relevantes'!EA43</f>
        <v>7.0841815698044111E-2</v>
      </c>
      <c r="EB41" s="361">
        <f>'[28]Variables Relevantes'!EB43</f>
        <v>6.2861200647220547E-2</v>
      </c>
      <c r="EC41" s="361">
        <f>'[28]Variables Relevantes'!EC43</f>
        <v>6.8851940936786052E-2</v>
      </c>
      <c r="ED41" s="361">
        <f>'[28]Variables Relevantes'!ED43</f>
        <v>5.8118393707556004E-2</v>
      </c>
      <c r="EE41" s="361">
        <f>'[28]Variables Relevantes'!EE43</f>
        <v>7.4034648008198131E-2</v>
      </c>
      <c r="EF41" s="361">
        <f>'[28]Variables Relevantes'!EF43</f>
        <v>6.0243709978192846E-2</v>
      </c>
      <c r="EG41" s="361">
        <f>'[28]Variables Relevantes'!EG43</f>
        <v>8.6959279037219062E-2</v>
      </c>
      <c r="EH41" s="361">
        <f>'[28]Variables Relevantes'!EH43</f>
        <v>8.7879531510489675E-2</v>
      </c>
      <c r="EI41" s="361">
        <f>'[28]Variables Relevantes'!EI43</f>
        <v>7.6782256083906153E-2</v>
      </c>
      <c r="EJ41" s="361">
        <f>'[28]Variables Relevantes'!EJ43</f>
        <v>4.6817536591964526E-2</v>
      </c>
      <c r="EK41" s="361">
        <f>'[28]Variables Relevantes'!EK43</f>
        <v>5.459451696586743E-2</v>
      </c>
      <c r="EL41" s="361">
        <f>'[28]Variables Relevantes'!EL43</f>
        <v>3.9151924732014572E-2</v>
      </c>
      <c r="EM41" s="361">
        <f>'[28]Variables Relevantes'!EM43</f>
        <v>7.8507626875002609E-2</v>
      </c>
      <c r="EN41" s="361">
        <f>'[28]Variables Relevantes'!EN43</f>
        <v>0.10176585814052995</v>
      </c>
      <c r="EO41" s="361">
        <f>'[28]Variables Relevantes'!EO43</f>
        <v>0.11690003352746409</v>
      </c>
      <c r="EP41" s="361">
        <f>'[28]Variables Relevantes'!EP43</f>
        <v>0.10314765518721961</v>
      </c>
      <c r="EQ41" s="361">
        <f>'[28]Variables Relevantes'!EQ43</f>
        <v>9.3490068920136699E-2</v>
      </c>
      <c r="ER41" s="361">
        <f>'[28]Variables Relevantes'!ER43</f>
        <v>8.6466420395007182E-2</v>
      </c>
      <c r="ES41" s="361">
        <f>'[28]Variables Relevantes'!ES43</f>
        <v>9.7629199269505765E-2</v>
      </c>
      <c r="ET41" s="361">
        <f>'[28]Variables Relevantes'!ET43</f>
        <v>9.9859007833607641E-2</v>
      </c>
      <c r="EU41" s="361">
        <f>'[28]Variables Relevantes'!EU43</f>
        <v>8.5424529419527134E-2</v>
      </c>
      <c r="EV41" s="361">
        <f>'[28]Variables Relevantes'!EV43</f>
        <v>6.4213284002449897E-2</v>
      </c>
      <c r="EW41" s="361">
        <f>'[28]Variables Relevantes'!EW43</f>
        <v>8.9887203944257088E-2</v>
      </c>
      <c r="EX41" s="361">
        <f>'[28]Variables Relevantes'!EX43</f>
        <v>8.379571842668318E-2</v>
      </c>
      <c r="EY41" s="361">
        <f>'[28]Variables Relevantes'!EY43</f>
        <v>7.7481860466044536E-2</v>
      </c>
      <c r="EZ41" s="361">
        <f>'[28]Variables Relevantes'!EZ43</f>
        <v>9.237636936910712E-2</v>
      </c>
      <c r="FA41" s="361">
        <f>'[28]Variables Relevantes'!FA43</f>
        <v>0.13165815405455911</v>
      </c>
      <c r="FB41" s="361">
        <f>'[28]Variables Relevantes'!FB43</f>
        <v>0.10592495750668621</v>
      </c>
      <c r="FC41" s="361">
        <f>'[28]Variables Relevantes'!FC43</f>
        <v>9.4016951407336319E-2</v>
      </c>
      <c r="FD41" s="361">
        <f>'[28]Variables Relevantes'!FD43</f>
        <v>0.10209237327781714</v>
      </c>
      <c r="FE41" s="361">
        <f>'[28]Variables Relevantes'!FE43</f>
        <v>0.11285607329248545</v>
      </c>
      <c r="FF41" s="361">
        <f>'[28]Variables Relevantes'!FF43</f>
        <v>0.11638189557791483</v>
      </c>
      <c r="FG41" s="361">
        <f>'[28]Variables Relevantes'!FG43</f>
        <v>0.10775216738502161</v>
      </c>
      <c r="FH41" s="361">
        <f>'[28]Variables Relevantes'!FH43</f>
        <v>7.2458588213686392E-2</v>
      </c>
      <c r="FI41" s="361">
        <f>'[28]Variables Relevantes'!FI43</f>
        <v>6.7757636290009207E-2</v>
      </c>
      <c r="FJ41" s="361">
        <f>'[28]Variables Relevantes'!FJ43</f>
        <v>7.1147060266288267E-2</v>
      </c>
      <c r="FK41" s="361">
        <f>'[28]Variables Relevantes'!FK43</f>
        <v>0.10169526004233205</v>
      </c>
      <c r="FL41" s="361">
        <f>'[28]Variables Relevantes'!FL43</f>
        <v>9.2163178865667647E-2</v>
      </c>
      <c r="FM41" s="361">
        <f>'[28]Variables Relevantes'!FM43</f>
        <v>0.11919414526184602</v>
      </c>
      <c r="FN41" s="361">
        <f>'[28]Variables Relevantes'!FN43</f>
        <v>0.12771510896707847</v>
      </c>
      <c r="FO41" s="361"/>
      <c r="FP41" s="361">
        <f>'[28]Variables Relevantes'!GW43</f>
        <v>0</v>
      </c>
      <c r="FQ41" s="361">
        <f>'[28]Variables Relevantes'!GX43</f>
        <v>0</v>
      </c>
      <c r="FR41" s="361">
        <f>'[28]Variables Relevantes'!GY43</f>
        <v>1.10154495503618E-3</v>
      </c>
      <c r="FS41" s="361">
        <f>'[28]Variables Relevantes'!GZ43</f>
        <v>7.0481263322773689E-3</v>
      </c>
      <c r="FT41" s="361">
        <f>'[28]Variables Relevantes'!HA43</f>
        <v>1.9705790965789168E-2</v>
      </c>
      <c r="FU41" s="361">
        <f>'[28]Variables Relevantes'!HB43</f>
        <v>1.7734626894893621E-2</v>
      </c>
      <c r="FV41" s="361">
        <f>'[28]Variables Relevantes'!HC43</f>
        <v>2.0009758304278799E-2</v>
      </c>
      <c r="FW41" s="361">
        <f>'[28]Variables Relevantes'!HD43</f>
        <v>2.255389128155507E-2</v>
      </c>
      <c r="FX41" s="361">
        <f>'[28]Variables Relevantes'!HE43</f>
        <v>3.6788419025257098E-2</v>
      </c>
      <c r="FY41" s="361">
        <f>'[28]Variables Relevantes'!HF43</f>
        <v>4.8687554146321935E-2</v>
      </c>
      <c r="FZ41" s="361">
        <f>'[28]Variables Relevantes'!HG43</f>
        <v>6.6338833489282628E-2</v>
      </c>
      <c r="GA41" s="361">
        <f>'[28]Variables Relevantes'!HH43</f>
        <v>9.1255824911785605E-2</v>
      </c>
      <c r="GB41" s="361">
        <f t="shared" si="0"/>
        <v>0.11302310937846297</v>
      </c>
      <c r="GC41" s="410"/>
      <c r="GD41" s="410"/>
      <c r="GE41" s="410"/>
      <c r="GF41" s="410"/>
      <c r="GG41" s="410"/>
      <c r="GH41" s="410"/>
      <c r="GI41" s="410"/>
      <c r="GJ41" s="410"/>
      <c r="GK41" s="410"/>
      <c r="GL41" s="410"/>
      <c r="GM41" s="360"/>
      <c r="GN41" s="360"/>
      <c r="GO41" s="360"/>
      <c r="GP41" s="360"/>
      <c r="GQ41" s="360"/>
      <c r="GR41" s="360"/>
      <c r="GS41" s="360"/>
      <c r="GT41" s="360"/>
      <c r="GU41" s="360"/>
      <c r="GV41" s="360"/>
    </row>
    <row r="42" spans="1:204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361"/>
      <c r="FJ42" s="361"/>
      <c r="FK42" s="361"/>
      <c r="FL42" s="361"/>
      <c r="FM42" s="361"/>
      <c r="FN42" s="361"/>
      <c r="FO42" s="361"/>
      <c r="FP42" s="23"/>
      <c r="FQ42" s="23"/>
      <c r="FR42" s="23"/>
      <c r="FS42" s="23"/>
      <c r="FT42" s="23"/>
      <c r="FU42" s="23"/>
      <c r="FV42" s="23"/>
      <c r="FW42" s="276"/>
      <c r="FX42" s="361"/>
      <c r="FY42" s="361"/>
      <c r="FZ42" s="361"/>
      <c r="GA42" s="361"/>
      <c r="GB42" s="361"/>
      <c r="GC42" s="410"/>
      <c r="GD42" s="410"/>
      <c r="GE42" s="410"/>
      <c r="GF42" s="410"/>
      <c r="GG42" s="410"/>
      <c r="GH42" s="410"/>
      <c r="GI42" s="410"/>
      <c r="GJ42" s="410"/>
      <c r="GK42" s="410"/>
      <c r="GL42" s="410"/>
      <c r="GM42" s="360"/>
      <c r="GN42" s="360"/>
      <c r="GO42" s="360"/>
      <c r="GP42" s="360"/>
      <c r="GQ42" s="360"/>
      <c r="GR42" s="360"/>
      <c r="GS42" s="360"/>
      <c r="GT42" s="360"/>
      <c r="GU42" s="360"/>
      <c r="GV42" s="360"/>
    </row>
    <row r="43" spans="1:204" s="3" customFormat="1" x14ac:dyDescent="0.3">
      <c r="A43" s="17"/>
      <c r="B43" s="18" t="str">
        <f>'[28]Variables Relevantes'!B45</f>
        <v>Precios del Mercado Eléctrico Mayorista (MEM)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26"/>
      <c r="FP43" s="427"/>
      <c r="FQ43" s="427"/>
      <c r="FR43" s="427"/>
      <c r="FS43" s="427"/>
      <c r="FT43" s="427"/>
      <c r="FU43" s="427"/>
      <c r="FV43" s="427"/>
      <c r="FW43" s="426"/>
      <c r="FX43" s="426"/>
      <c r="FY43" s="426"/>
      <c r="FZ43" s="426"/>
      <c r="GA43" s="427"/>
      <c r="GB43" s="427"/>
      <c r="GC43" s="410"/>
      <c r="GD43" s="410"/>
      <c r="GE43" s="410"/>
      <c r="GF43" s="410"/>
      <c r="GG43" s="410"/>
      <c r="GH43" s="410"/>
      <c r="GI43" s="410"/>
      <c r="GJ43" s="410"/>
      <c r="GK43" s="410"/>
      <c r="GL43" s="410"/>
      <c r="GM43" s="360"/>
      <c r="GN43" s="360"/>
      <c r="GO43" s="360"/>
      <c r="GP43" s="360"/>
      <c r="GQ43" s="360"/>
      <c r="GR43" s="360"/>
      <c r="GS43" s="360"/>
      <c r="GT43" s="360"/>
      <c r="GU43" s="360"/>
      <c r="GV43" s="360"/>
    </row>
    <row r="44" spans="1:204" s="3" customFormat="1" x14ac:dyDescent="0.3">
      <c r="A44" s="17">
        <v>15</v>
      </c>
      <c r="B44" s="21" t="str">
        <f>'[28]Variables Relevantes'!B46</f>
        <v>Costos Marginal de Energía (USCents$/KWh)</v>
      </c>
      <c r="C44" s="364">
        <f>'[28]Variables Relevantes'!C46</f>
        <v>11.335506416410638</v>
      </c>
      <c r="D44" s="364">
        <f>'[28]Variables Relevantes'!D46</f>
        <v>7.7062730693496038</v>
      </c>
      <c r="E44" s="364">
        <f>'[28]Variables Relevantes'!E46</f>
        <v>3.6292333470610343</v>
      </c>
      <c r="F44" s="361">
        <f>'[28]Variables Relevantes'!F46</f>
        <v>0.47094533432713348</v>
      </c>
      <c r="G44" s="364"/>
      <c r="H44" s="364">
        <f>'[28]Variables Relevantes'!H46</f>
        <v>7.6204438599016546</v>
      </c>
      <c r="I44" s="364">
        <f>'[28]Variables Relevantes'!I46</f>
        <v>8.582920944794914E-2</v>
      </c>
      <c r="J44" s="361">
        <f>'[28]Variables Relevantes'!J46</f>
        <v>1.1263019717208021E-2</v>
      </c>
      <c r="K44" s="22"/>
      <c r="L44" s="22">
        <f>'[28]Variables Relevantes'!L46</f>
        <v>7.9245495495495488</v>
      </c>
      <c r="M44" s="364">
        <f>'[28]Variables Relevantes'!M46</f>
        <v>8.6266106442577026</v>
      </c>
      <c r="N44" s="364">
        <f>'[28]Variables Relevantes'!N46</f>
        <v>8.6378393506857005</v>
      </c>
      <c r="O44" s="364">
        <f>'[28]Variables Relevantes'!O46</f>
        <v>8.8904296874999975</v>
      </c>
      <c r="P44" s="364">
        <f>'[28]Variables Relevantes'!P46</f>
        <v>9.9062760344348799</v>
      </c>
      <c r="Q44" s="364">
        <f>'[28]Variables Relevantes'!Q46</f>
        <v>10.949903127594796</v>
      </c>
      <c r="R44" s="364">
        <f>'[28]Variables Relevantes'!R46</f>
        <v>13.177937915742794</v>
      </c>
      <c r="S44" s="364">
        <f>'[28]Variables Relevantes'!S46</f>
        <v>13.092469545957918</v>
      </c>
      <c r="T44" s="364">
        <f>'[28]Variables Relevantes'!T46</f>
        <v>14.600774122200718</v>
      </c>
      <c r="U44" s="364">
        <f>'[28]Variables Relevantes'!U46</f>
        <v>14.429834254143644</v>
      </c>
      <c r="V44" s="364">
        <f>'[28]Variables Relevantes'!V46</f>
        <v>14.973756906077346</v>
      </c>
      <c r="W44" s="364">
        <f>'[28]Variables Relevantes'!W46</f>
        <v>13.844561016013252</v>
      </c>
      <c r="X44" s="364">
        <f>'[28]Variables Relevantes'!X46</f>
        <v>13.174537420602045</v>
      </c>
      <c r="Y44" s="364">
        <f>'[28]Variables Relevantes'!Y46</f>
        <v>15.449075351918301</v>
      </c>
      <c r="Z44" s="364">
        <f>'[28]Variables Relevantes'!Z46</f>
        <v>14.883535242290746</v>
      </c>
      <c r="AA44" s="364">
        <f>'[28]Variables Relevantes'!AA46</f>
        <v>13.699423552017567</v>
      </c>
      <c r="AB44" s="364">
        <f>'[28]Variables Relevantes'!AB46</f>
        <v>14.451709986320113</v>
      </c>
      <c r="AC44" s="364">
        <f>'[28]Variables Relevantes'!AC46</f>
        <v>13.372964169381108</v>
      </c>
      <c r="AD44" s="364">
        <f>'[28]Variables Relevantes'!AD46</f>
        <v>12.97666666666667</v>
      </c>
      <c r="AE44" s="364">
        <f>'[28]Variables Relevantes'!AE46</f>
        <v>13.997889039242221</v>
      </c>
      <c r="AF44" s="364">
        <f>'[28]Variables Relevantes'!AF46</f>
        <v>14.318402590393955</v>
      </c>
      <c r="AG44" s="364">
        <f>'[28]Variables Relevantes'!AG46</f>
        <v>13.466343564889605</v>
      </c>
      <c r="AH44" s="364">
        <f>'[28]Variables Relevantes'!AH46</f>
        <v>12.222222222222223</v>
      </c>
      <c r="AI44" s="364">
        <f>'[28]Variables Relevantes'!AI46</f>
        <v>12.577739083846776</v>
      </c>
      <c r="AJ44" s="364">
        <f>'[28]Variables Relevantes'!AJ46</f>
        <v>14.003713527851458</v>
      </c>
      <c r="AK44" s="364">
        <f>'[28]Variables Relevantes'!AK46</f>
        <v>14.773474801061006</v>
      </c>
      <c r="AL44" s="364">
        <f>'[28]Variables Relevantes'!AL46</f>
        <v>17.949336870026521</v>
      </c>
      <c r="AM44" s="364">
        <f>'[28]Variables Relevantes'!AM46</f>
        <v>19.576941362916006</v>
      </c>
      <c r="AN44" s="364">
        <f>'[28]Variables Relevantes'!AN46</f>
        <v>21.067167721518988</v>
      </c>
      <c r="AO44" s="364">
        <f>'[28]Variables Relevantes'!AO46</f>
        <v>19.847933666754404</v>
      </c>
      <c r="AP44" s="364">
        <f>'[28]Variables Relevantes'!AP46</f>
        <v>20.679638364779876</v>
      </c>
      <c r="AQ44" s="364">
        <f>'[28]Variables Relevantes'!AQ46</f>
        <v>20.127082242011525</v>
      </c>
      <c r="AR44" s="364">
        <f>'[28]Variables Relevantes'!AR46</f>
        <v>18.573205866946044</v>
      </c>
      <c r="AS44" s="364">
        <f>'[28]Variables Relevantes'!AS46</f>
        <v>19.932754939801121</v>
      </c>
      <c r="AT44" s="364">
        <f>'[28]Variables Relevantes'!AT46</f>
        <v>18.832263796504005</v>
      </c>
      <c r="AU44" s="364">
        <f>'[28]Variables Relevantes'!AU46</f>
        <v>17.926374897761725</v>
      </c>
      <c r="AV44" s="364">
        <f>'[28]Variables Relevantes'!AV46</f>
        <v>17.975452310081533</v>
      </c>
      <c r="AW44" s="364">
        <f>'[28]Variables Relevantes'!AW46</f>
        <v>19.309403822433985</v>
      </c>
      <c r="AX44" s="364">
        <f>'[28]Variables Relevantes'!AX46</f>
        <v>20.368400441762351</v>
      </c>
      <c r="AY44" s="364">
        <f>'[28]Variables Relevantes'!AY46</f>
        <v>19.459918534128608</v>
      </c>
      <c r="AZ44" s="364">
        <f>'[28]Variables Relevantes'!AZ46</f>
        <v>19.793536668762929</v>
      </c>
      <c r="BA44" s="364">
        <f>'[28]Variables Relevantes'!BA46</f>
        <v>20.300363740963682</v>
      </c>
      <c r="BB44" s="364">
        <f>'[28]Variables Relevantes'!BB46</f>
        <v>18.747265276326473</v>
      </c>
      <c r="BC44" s="364">
        <f>'[28]Variables Relevantes'!BC46</f>
        <v>18.371773294636519</v>
      </c>
      <c r="BD44" s="364">
        <f>'[28]Variables Relevantes'!BD46</f>
        <v>20.474183370902999</v>
      </c>
      <c r="BE44" s="364">
        <f>'[28]Variables Relevantes'!BE46</f>
        <v>20.651810973119524</v>
      </c>
      <c r="BF44" s="364">
        <f>'[28]Variables Relevantes'!BF46</f>
        <v>19.916763419453424</v>
      </c>
      <c r="BG44" s="364">
        <f>'[28]Variables Relevantes'!BG46</f>
        <v>18.466076044283707</v>
      </c>
      <c r="BH44" s="364">
        <f>'[28]Variables Relevantes'!BH46</f>
        <v>20.034049509178587</v>
      </c>
      <c r="BI44" s="364">
        <f>'[28]Variables Relevantes'!BI46</f>
        <v>20.541654708070975</v>
      </c>
      <c r="BJ44" s="364">
        <f>'[28]Variables Relevantes'!BJ46</f>
        <v>20.996153642942549</v>
      </c>
      <c r="BK44" s="364">
        <f>'[28]Variables Relevantes'!BK46</f>
        <v>21.013036086311804</v>
      </c>
      <c r="BL44" s="364">
        <f>'[28]Variables Relevantes'!BL46</f>
        <v>19.86867205294331</v>
      </c>
      <c r="BM44" s="364">
        <f>'[28]Variables Relevantes'!BM46</f>
        <v>18.09201523427004</v>
      </c>
      <c r="BN44" s="364">
        <f>'[28]Variables Relevantes'!BN46</f>
        <v>18.124000913887702</v>
      </c>
      <c r="BO44" s="364">
        <f>'[28]Variables Relevantes'!BO46</f>
        <v>20.079411152133524</v>
      </c>
      <c r="BP44" s="364">
        <f>'[28]Variables Relevantes'!BP46</f>
        <v>19.474028258787712</v>
      </c>
      <c r="BQ44" s="364">
        <f>'[28]Variables Relevantes'!BQ46</f>
        <v>16.407948170915105</v>
      </c>
      <c r="BR44" s="364">
        <f>'[28]Variables Relevantes'!BR46</f>
        <v>15.806024458299795</v>
      </c>
      <c r="BS44" s="364">
        <f>'[28]Variables Relevantes'!BS46</f>
        <v>13.8289534421288</v>
      </c>
      <c r="BT44" s="364">
        <f>'[28]Variables Relevantes'!BT46</f>
        <v>13.563037782632211</v>
      </c>
      <c r="BU44" s="364">
        <f>'[28]Variables Relevantes'!BU46</f>
        <v>14.759673586419778</v>
      </c>
      <c r="BV44" s="364">
        <f>'[28]Variables Relevantes'!BV46</f>
        <v>14.845531969460351</v>
      </c>
      <c r="BW44" s="364">
        <f>'[28]Variables Relevantes'!BW46</f>
        <v>16.487608284552639</v>
      </c>
      <c r="BX44" s="364">
        <f>'[28]Variables Relevantes'!BX46</f>
        <v>15.671862308635445</v>
      </c>
      <c r="BY44" s="364">
        <f>'[28]Variables Relevantes'!BY46</f>
        <v>17.125314956676156</v>
      </c>
      <c r="BZ44" s="364">
        <f>'[28]Variables Relevantes'!BZ46</f>
        <v>18.839466780322173</v>
      </c>
      <c r="CA44" s="364">
        <f>'[28]Variables Relevantes'!CA46</f>
        <v>17.179941288291044</v>
      </c>
      <c r="CB44" s="364">
        <f>'[28]Variables Relevantes'!CB46</f>
        <v>17.080218897807057</v>
      </c>
      <c r="CC44" s="364">
        <f>'[28]Variables Relevantes'!CC46</f>
        <v>17.215194541510588</v>
      </c>
      <c r="CD44" s="364">
        <f>'[28]Variables Relevantes'!CD46</f>
        <v>14.600242929082683</v>
      </c>
      <c r="CE44" s="364">
        <f>'[28]Variables Relevantes'!CE46</f>
        <v>10.791553556783859</v>
      </c>
      <c r="CF44" s="364">
        <f>'[28]Variables Relevantes'!CF46</f>
        <v>10.65361141850601</v>
      </c>
      <c r="CG44" s="364">
        <f>'[28]Variables Relevantes'!CG46</f>
        <v>9.6048813011974108</v>
      </c>
      <c r="CH44" s="364">
        <f>'[28]Variables Relevantes'!CH46</f>
        <v>10.052844126696476</v>
      </c>
      <c r="CI44" s="364">
        <f>'[28]Variables Relevantes'!CI46</f>
        <v>9.9814780423179812</v>
      </c>
      <c r="CJ44" s="364">
        <f>'[28]Variables Relevantes'!CJ46</f>
        <v>10.821933250562729</v>
      </c>
      <c r="CK44" s="364">
        <f>'[28]Variables Relevantes'!CK46</f>
        <v>11.267916904214857</v>
      </c>
      <c r="CL44" s="364">
        <f>'[28]Variables Relevantes'!CL46</f>
        <v>11.296769897608524</v>
      </c>
      <c r="CM44" s="364">
        <f>'[28]Variables Relevantes'!CM46</f>
        <v>10.011077062451228</v>
      </c>
      <c r="CN44" s="364">
        <f>'[28]Variables Relevantes'!CN46</f>
        <v>8.5442400237016702</v>
      </c>
      <c r="CO44" s="364">
        <f>'[28]Variables Relevantes'!CO46</f>
        <v>8.7250029148516894</v>
      </c>
      <c r="CP44" s="364">
        <f>'[28]Variables Relevantes'!CP46</f>
        <v>7.4365255045655321</v>
      </c>
      <c r="CQ44" s="364">
        <f>'[28]Variables Relevantes'!CQ46</f>
        <v>6.5499556732932218</v>
      </c>
      <c r="CR44" s="364">
        <f>'[28]Variables Relevantes'!CR46</f>
        <v>5.0884589348836782</v>
      </c>
      <c r="CS44" s="364">
        <f>'[28]Variables Relevantes'!CS46</f>
        <v>5.4846770822282878</v>
      </c>
      <c r="CT44" s="364">
        <f>'[28]Variables Relevantes'!CT46</f>
        <v>6.0532580313685891</v>
      </c>
      <c r="CU44" s="364">
        <f>'[28]Variables Relevantes'!CU46</f>
        <v>7.0185032252079189</v>
      </c>
      <c r="CV44" s="364">
        <f>'[28]Variables Relevantes'!CV46</f>
        <v>6.4710662518124726</v>
      </c>
      <c r="CW44" s="364">
        <f>'[28]Variables Relevantes'!CW46</f>
        <v>7.7205343849313479</v>
      </c>
      <c r="CX44" s="364">
        <f>'[28]Variables Relevantes'!CX46</f>
        <v>9.1673802939418856</v>
      </c>
      <c r="CY44" s="364">
        <f>'[28]Variables Relevantes'!CY46</f>
        <v>7.6505276617229612</v>
      </c>
      <c r="CZ44" s="364">
        <f>'[28]Variables Relevantes'!CZ46</f>
        <v>8.1696730234077553</v>
      </c>
      <c r="DA44" s="364">
        <f>'[28]Variables Relevantes'!DA46</f>
        <v>7.686866799369704</v>
      </c>
      <c r="DB44" s="364">
        <f>'[28]Variables Relevantes'!DB46</f>
        <v>7.4131959926689399</v>
      </c>
      <c r="DC44" s="364">
        <f>'[28]Variables Relevantes'!DC46</f>
        <v>7.3360228321280658</v>
      </c>
      <c r="DD44" s="364">
        <f>'[28]Variables Relevantes'!DD46</f>
        <v>9.1541278509476385</v>
      </c>
      <c r="DE44" s="364">
        <f>'[28]Variables Relevantes'!DE46</f>
        <v>9.8500003836206886</v>
      </c>
      <c r="DF44" s="364">
        <f>'[28]Variables Relevantes'!DF46</f>
        <v>9.3752587899284769</v>
      </c>
      <c r="DG44" s="364">
        <f>'[28]Variables Relevantes'!DG46</f>
        <v>8.4297267556430437</v>
      </c>
      <c r="DH44" s="364">
        <f>'[28]Variables Relevantes'!DH46</f>
        <v>8.4481026338119136</v>
      </c>
      <c r="DI44" s="364">
        <f>'[28]Variables Relevantes'!DI46</f>
        <v>9.0821084941857038</v>
      </c>
      <c r="DJ44" s="364">
        <f>'[28]Variables Relevantes'!DJ46</f>
        <v>8.9445782998502779</v>
      </c>
      <c r="DK44" s="364">
        <f>'[28]Variables Relevantes'!DK46</f>
        <v>8.9375246634253536</v>
      </c>
      <c r="DL44" s="364">
        <f>'[28]Variables Relevantes'!DL46</f>
        <v>8.84826931288538</v>
      </c>
      <c r="DM44" s="364">
        <f>'[28]Variables Relevantes'!DM46</f>
        <v>9.3811868623847143</v>
      </c>
      <c r="DN44" s="364">
        <f>'[28]Variables Relevantes'!DN46</f>
        <v>9.3874040431309851</v>
      </c>
      <c r="DO44" s="364">
        <f>'[28]Variables Relevantes'!DO46</f>
        <v>10.360222601039533</v>
      </c>
      <c r="DP44" s="364">
        <f>'[28]Variables Relevantes'!DP46</f>
        <v>9.6041706209396747</v>
      </c>
      <c r="DQ44" s="364">
        <f>'[28]Variables Relevantes'!DQ46</f>
        <v>8.9896452280533676</v>
      </c>
      <c r="DR44" s="364">
        <f>'[28]Variables Relevantes'!DR46</f>
        <v>10.835728466458223</v>
      </c>
      <c r="DS44" s="364">
        <f>'[28]Variables Relevantes'!DS46</f>
        <v>11.259784406080529</v>
      </c>
      <c r="DT44" s="364">
        <f>'[28]Variables Relevantes'!DT46</f>
        <v>12.040638102753206</v>
      </c>
      <c r="DU44" s="364">
        <f>'[28]Variables Relevantes'!DU46</f>
        <v>13.646750408207318</v>
      </c>
      <c r="DV44" s="364">
        <f>'[28]Variables Relevantes'!DV46</f>
        <v>13.819050904752164</v>
      </c>
      <c r="DW44" s="364">
        <f>'[28]Variables Relevantes'!DW46</f>
        <v>13.3</v>
      </c>
      <c r="DX44" s="364">
        <f>'[28]Variables Relevantes'!DX46</f>
        <v>14.527208605889072</v>
      </c>
      <c r="DY44" s="364">
        <f>'[28]Variables Relevantes'!DY46</f>
        <v>14.340430051618345</v>
      </c>
      <c r="DZ44" s="364">
        <f>'[28]Variables Relevantes'!DZ46</f>
        <v>15.430476019364157</v>
      </c>
      <c r="EA44" s="364">
        <f>'[28]Variables Relevantes'!EA46</f>
        <v>12.792711939103137</v>
      </c>
      <c r="EB44" s="364">
        <f>'[28]Variables Relevantes'!EB46</f>
        <v>11.113098706271417</v>
      </c>
      <c r="EC44" s="364">
        <f>'[28]Variables Relevantes'!EC46</f>
        <v>12.613268994209353</v>
      </c>
      <c r="ED44" s="364">
        <f>'[28]Variables Relevantes'!ED46</f>
        <v>14.56155304017803</v>
      </c>
      <c r="EE44" s="364">
        <f>'[28]Variables Relevantes'!EE46</f>
        <v>13.466009940196596</v>
      </c>
      <c r="EF44" s="364">
        <f>'[28]Variables Relevantes'!EF46</f>
        <v>14.293398923643537</v>
      </c>
      <c r="EG44" s="364">
        <f>'[28]Variables Relevantes'!EG46</f>
        <v>14.187234017080099</v>
      </c>
      <c r="EH44" s="364">
        <f>'[28]Variables Relevantes'!EH46</f>
        <v>12.199561598602697</v>
      </c>
      <c r="EI44" s="364">
        <f>'[28]Variables Relevantes'!EI46</f>
        <v>12.5020710062132</v>
      </c>
      <c r="EJ44" s="364">
        <f>'[28]Variables Relevantes'!EJ46</f>
        <v>11.53668695235055</v>
      </c>
      <c r="EK44" s="364">
        <f>'[28]Variables Relevantes'!EK46</f>
        <v>10.869610883043242</v>
      </c>
      <c r="EL44" s="364">
        <f>'[28]Variables Relevantes'!EL46</f>
        <v>10.260654601023656</v>
      </c>
      <c r="EM44" s="364">
        <f>'[28]Variables Relevantes'!EM46</f>
        <v>7.7434654635107405</v>
      </c>
      <c r="EN44" s="364">
        <f>'[28]Variables Relevantes'!EN46</f>
        <v>7.3062009845468499</v>
      </c>
      <c r="EO44" s="364">
        <f>'[28]Variables Relevantes'!EO46</f>
        <v>8.116842046463109</v>
      </c>
      <c r="EP44" s="364">
        <f>'[28]Variables Relevantes'!EP46</f>
        <v>7.4382885486950032</v>
      </c>
      <c r="EQ44" s="364">
        <f>'[28]Variables Relevantes'!EQ46</f>
        <v>7.0563906881213603</v>
      </c>
      <c r="ER44" s="364">
        <f>'[28]Variables Relevantes'!ER46</f>
        <v>3.94584478811456</v>
      </c>
      <c r="ES44" s="364">
        <f>'[28]Variables Relevantes'!ES46</f>
        <v>5.6951274718727403</v>
      </c>
      <c r="ET44" s="364">
        <f>'[28]Variables Relevantes'!ET46</f>
        <v>7.6090742137704597</v>
      </c>
      <c r="EU44" s="364">
        <f>'[28]Variables Relevantes'!EU46</f>
        <v>8.9852520765775896</v>
      </c>
      <c r="EV44" s="364">
        <f>'[28]Variables Relevantes'!EV46</f>
        <v>10.481441704057501</v>
      </c>
      <c r="EW44" s="364">
        <f>'[28]Variables Relevantes'!EW46</f>
        <v>6.0619999999999994</v>
      </c>
      <c r="EX44" s="364">
        <f>'[28]Variables Relevantes'!EX46</f>
        <v>4.6844000000000001</v>
      </c>
      <c r="EY44" s="364">
        <f>'[28]Variables Relevantes'!EY46</f>
        <v>4.2617338709677473</v>
      </c>
      <c r="EZ44" s="364">
        <f>'[28]Variables Relevantes'!EZ46</f>
        <v>7.7426357526881633</v>
      </c>
      <c r="FA44" s="364">
        <f>'[28]Variables Relevantes'!FA46</f>
        <v>7.9947395833333399</v>
      </c>
      <c r="FB44" s="364">
        <f>'[28]Variables Relevantes'!FB46</f>
        <v>7.3814438720273099</v>
      </c>
      <c r="FC44" s="364">
        <f>'[28]Variables Relevantes'!FC46</f>
        <v>7.9190527777777664</v>
      </c>
      <c r="FD44" s="364">
        <f>'[28]Variables Relevantes'!FD46</f>
        <v>7.8730672353563111</v>
      </c>
      <c r="FE44" s="364">
        <f>'[28]Variables Relevantes'!FE46</f>
        <v>7.7139861111111045</v>
      </c>
      <c r="FF44" s="364">
        <f>'[28]Variables Relevantes'!FF46</f>
        <v>8.2592983870967807</v>
      </c>
      <c r="FG44" s="364">
        <f>'[28]Variables Relevantes'!FG46</f>
        <v>9.0990604838710034</v>
      </c>
      <c r="FH44" s="364">
        <f>'[28]Variables Relevantes'!FH46</f>
        <v>12.693999999999999</v>
      </c>
      <c r="FI44" s="364">
        <f>'[28]Variables Relevantes'!FI46</f>
        <v>11.546461021505378</v>
      </c>
      <c r="FJ44" s="364">
        <f>'[28]Variables Relevantes'!FJ46</f>
        <v>12.6081583333333</v>
      </c>
      <c r="FK44" s="364">
        <f>'[28]Variables Relevantes'!FK46</f>
        <v>11.472559139784945</v>
      </c>
      <c r="FL44" s="364">
        <f>'[28]Variables Relevantes'!FL46</f>
        <v>10.909264784946203</v>
      </c>
      <c r="FM44" s="364">
        <f>'[28]Variables Relevantes'!FM46</f>
        <v>10.250254464285714</v>
      </c>
      <c r="FN44" s="364">
        <f>'[28]Variables Relevantes'!FN46</f>
        <v>12.847</v>
      </c>
      <c r="FO44" s="364"/>
      <c r="FP44" s="22">
        <f>'[28]Variables Relevantes'!GW46</f>
        <v>11.587911846179857</v>
      </c>
      <c r="FQ44" s="364">
        <f>'[28]Variables Relevantes'!GX46</f>
        <v>13.715875740815946</v>
      </c>
      <c r="FR44" s="364">
        <f>'[28]Variables Relevantes'!GY46</f>
        <v>18.607490671494389</v>
      </c>
      <c r="FS44" s="364">
        <f>'[28]Variables Relevantes'!GZ46</f>
        <v>19.486245658071308</v>
      </c>
      <c r="FT44" s="364">
        <f>'[28]Variables Relevantes'!HA46</f>
        <v>18.688828969155825</v>
      </c>
      <c r="FU44" s="364">
        <f>'[28]Variables Relevantes'!HB46</f>
        <v>15.679970573514501</v>
      </c>
      <c r="FV44" s="364">
        <f>'[28]Variables Relevantes'!HC46</f>
        <v>9.57885300999728</v>
      </c>
      <c r="FW44" s="364">
        <f>'[28]Variables Relevantes'!HD46</f>
        <v>7.1050137094726358</v>
      </c>
      <c r="FX44" s="364">
        <f>'[28]Variables Relevantes'!HE46</f>
        <v>9.1832092242378085</v>
      </c>
      <c r="FY44" s="364">
        <f>'[28]Variables Relevantes'!HF46</f>
        <v>12.548882896101597</v>
      </c>
      <c r="FZ44" s="364">
        <f>'[28]Variables Relevantes'!HG46</f>
        <v>12.112217843860259</v>
      </c>
      <c r="GA44" s="364">
        <f>'[28]Variables Relevantes'!HH46</f>
        <v>6.8035496994322422</v>
      </c>
      <c r="GB44" s="364">
        <f t="shared" si="0"/>
        <v>11.335506416410638</v>
      </c>
      <c r="GC44" s="410"/>
      <c r="GD44" s="410"/>
      <c r="GE44" s="410"/>
      <c r="GF44" s="410"/>
      <c r="GG44" s="410"/>
      <c r="GH44" s="410"/>
      <c r="GI44" s="410"/>
      <c r="GJ44" s="410"/>
      <c r="GK44" s="410"/>
      <c r="GL44" s="410"/>
      <c r="GM44" s="360"/>
      <c r="GN44" s="360"/>
      <c r="GO44" s="360"/>
      <c r="GP44" s="360"/>
      <c r="GQ44" s="360"/>
      <c r="GR44" s="360"/>
      <c r="GS44" s="360"/>
      <c r="GT44" s="360"/>
      <c r="GU44" s="360"/>
      <c r="GV44" s="360"/>
    </row>
    <row r="45" spans="1:204" s="3" customFormat="1" x14ac:dyDescent="0.3">
      <c r="A45" s="17">
        <v>16</v>
      </c>
      <c r="B45" s="21" t="str">
        <f>'[28]Variables Relevantes'!B47</f>
        <v>Costos Marginal de Potencia  (US$/kW-Mes)</v>
      </c>
      <c r="C45" s="364">
        <f>'[28]Variables Relevantes'!C47</f>
        <v>9.7148652282467829</v>
      </c>
      <c r="D45" s="364">
        <f>'[28]Variables Relevantes'!D47</f>
        <v>9.468714385970376</v>
      </c>
      <c r="E45" s="364">
        <f>'[28]Variables Relevantes'!E47</f>
        <v>0.24615084227640693</v>
      </c>
      <c r="F45" s="361">
        <f>'[28]Variables Relevantes'!F47</f>
        <v>2.5996226334709622E-2</v>
      </c>
      <c r="G45" s="364"/>
      <c r="H45" s="364">
        <f>'[28]Variables Relevantes'!H47</f>
        <v>9.3307837412568038</v>
      </c>
      <c r="I45" s="364">
        <f>'[28]Variables Relevantes'!I47</f>
        <v>0.13793064471357219</v>
      </c>
      <c r="J45" s="361">
        <f>'[28]Variables Relevantes'!J47</f>
        <v>1.4782321457489242E-2</v>
      </c>
      <c r="K45" s="22"/>
      <c r="L45" s="364">
        <f>'[28]Variables Relevantes'!L47</f>
        <v>7.7440878378378368</v>
      </c>
      <c r="M45" s="364">
        <f>'[28]Variables Relevantes'!M47</f>
        <v>7.7523809523809515</v>
      </c>
      <c r="N45" s="364">
        <f>'[28]Variables Relevantes'!N47</f>
        <v>7.8172404142177445</v>
      </c>
      <c r="O45" s="364">
        <f>'[28]Variables Relevantes'!O47</f>
        <v>7.8345424107142856</v>
      </c>
      <c r="P45" s="364">
        <f>'[28]Variables Relevantes'!P47</f>
        <v>7.8542071646764784</v>
      </c>
      <c r="Q45" s="364">
        <f>'[28]Variables Relevantes'!Q47</f>
        <v>7.8765568779407689</v>
      </c>
      <c r="R45" s="364">
        <f>'[28]Variables Relevantes'!R47</f>
        <v>7.944844789356984</v>
      </c>
      <c r="S45" s="364">
        <f>'[28]Variables Relevantes'!S47</f>
        <v>7.9327242524916945</v>
      </c>
      <c r="T45" s="364">
        <f>'[28]Variables Relevantes'!T47</f>
        <v>7.9505114735969027</v>
      </c>
      <c r="U45" s="364">
        <f>'[28]Variables Relevantes'!U47</f>
        <v>7.9549723756906081</v>
      </c>
      <c r="V45" s="364">
        <f>'[28]Variables Relevantes'!V47</f>
        <v>7.9629834254143637</v>
      </c>
      <c r="W45" s="364">
        <f>'[28]Variables Relevantes'!W47</f>
        <v>7.9679734953064614</v>
      </c>
      <c r="X45" s="364">
        <f>'[28]Variables Relevantes'!X47</f>
        <v>7.9549848108257386</v>
      </c>
      <c r="Y45" s="364">
        <f>'[28]Variables Relevantes'!Y47</f>
        <v>7.9806789953077564</v>
      </c>
      <c r="Z45" s="364">
        <f>'[28]Variables Relevantes'!Z47</f>
        <v>7.982929515418502</v>
      </c>
      <c r="AA45" s="364">
        <f>'[28]Variables Relevantes'!AA47</f>
        <v>8.0156464452374419</v>
      </c>
      <c r="AB45" s="364">
        <f>'[28]Variables Relevantes'!AB47</f>
        <v>8.030369357045144</v>
      </c>
      <c r="AC45" s="364">
        <f>'[28]Variables Relevantes'!AC47</f>
        <v>8.0369163952225833</v>
      </c>
      <c r="AD45" s="364">
        <f>'[28]Variables Relevantes'!AD47</f>
        <v>8.0281842818428188</v>
      </c>
      <c r="AE45" s="364">
        <f>'[28]Variables Relevantes'!AE47</f>
        <v>8.030852503382949</v>
      </c>
      <c r="AF45" s="364">
        <f>'[28]Variables Relevantes'!AF47</f>
        <v>8.0420939017808966</v>
      </c>
      <c r="AG45" s="364">
        <f>'[28]Variables Relevantes'!AG47</f>
        <v>8.0465805061927842</v>
      </c>
      <c r="AH45" s="364">
        <f>'[28]Variables Relevantes'!AH47</f>
        <v>8.0551539491298527</v>
      </c>
      <c r="AI45" s="364">
        <f>'[28]Variables Relevantes'!AI47</f>
        <v>8.0605411197428332</v>
      </c>
      <c r="AJ45" s="364">
        <f>'[28]Variables Relevantes'!AJ47</f>
        <v>8.0108753315649857</v>
      </c>
      <c r="AK45" s="364">
        <f>'[28]Variables Relevantes'!AK47</f>
        <v>8.0798408488063664</v>
      </c>
      <c r="AL45" s="364">
        <f>'[28]Variables Relevantes'!AL47</f>
        <v>8.1527851458885934</v>
      </c>
      <c r="AM45" s="364">
        <f>'[28]Variables Relevantes'!AM47</f>
        <v>8.22081352350766</v>
      </c>
      <c r="AN45" s="364">
        <f>'[28]Variables Relevantes'!AN47</f>
        <v>8.2215189873417707</v>
      </c>
      <c r="AO45" s="364">
        <f>'[28]Variables Relevantes'!AO47</f>
        <v>8.2211108186364825</v>
      </c>
      <c r="AP45" s="364">
        <f>'[28]Variables Relevantes'!AP47</f>
        <v>8.2206498951781981</v>
      </c>
      <c r="AQ45" s="364">
        <f>'[28]Variables Relevantes'!AQ47</f>
        <v>8.2210581456259817</v>
      </c>
      <c r="AR45" s="364">
        <f>'[28]Variables Relevantes'!AR47</f>
        <v>8.219748559455212</v>
      </c>
      <c r="AS45" s="364">
        <f>'[28]Variables Relevantes'!AS47</f>
        <v>8.2203035060177925</v>
      </c>
      <c r="AT45" s="364">
        <f>'[28]Variables Relevantes'!AT47</f>
        <v>8.2207127987472983</v>
      </c>
      <c r="AU45" s="364">
        <f>'[28]Variables Relevantes'!AU47</f>
        <v>8.2206786277930064</v>
      </c>
      <c r="AV45" s="364">
        <f>'[28]Variables Relevantes'!AV47</f>
        <v>8.2003364824640865</v>
      </c>
      <c r="AW45" s="364">
        <f>'[28]Variables Relevantes'!AW47</f>
        <v>8.2366229701649516</v>
      </c>
      <c r="AX45" s="364">
        <f>'[28]Variables Relevantes'!AX47</f>
        <v>8.2727004981240313</v>
      </c>
      <c r="AY45" s="364">
        <f>'[28]Variables Relevantes'!AY47</f>
        <v>8.335613758251089</v>
      </c>
      <c r="AZ45" s="364">
        <f>'[28]Variables Relevantes'!AZ47</f>
        <v>8.3612655800575268</v>
      </c>
      <c r="BA45" s="364">
        <f>'[28]Variables Relevantes'!BA47</f>
        <v>8.3582540092656323</v>
      </c>
      <c r="BB45" s="364">
        <f>'[28]Variables Relevantes'!BB47</f>
        <v>8.3386697925077389</v>
      </c>
      <c r="BC45" s="364">
        <f>'[28]Variables Relevantes'!BC47</f>
        <v>8.2700247679798125</v>
      </c>
      <c r="BD45" s="364">
        <f>'[28]Variables Relevantes'!BD47</f>
        <v>8.3713524503245509</v>
      </c>
      <c r="BE45" s="364">
        <f>'[28]Variables Relevantes'!BE47</f>
        <v>8.3851401460313681</v>
      </c>
      <c r="BF45" s="364">
        <f>'[28]Variables Relevantes'!BF47</f>
        <v>8.377393604243947</v>
      </c>
      <c r="BG45" s="364">
        <f>'[28]Variables Relevantes'!BG47</f>
        <v>8.365982082699075</v>
      </c>
      <c r="BH45" s="364">
        <f>'[28]Variables Relevantes'!BH47</f>
        <v>8.3396576439834718</v>
      </c>
      <c r="BI45" s="364">
        <f>'[28]Variables Relevantes'!BI47</f>
        <v>8.3623317417927758</v>
      </c>
      <c r="BJ45" s="364">
        <f>'[28]Variables Relevantes'!BJ47</f>
        <v>8.436037022195725</v>
      </c>
      <c r="BK45" s="364">
        <f>'[28]Variables Relevantes'!BK47</f>
        <v>8.4567619084667296</v>
      </c>
      <c r="BL45" s="364">
        <f>'[28]Variables Relevantes'!BL47</f>
        <v>8.4517963926296851</v>
      </c>
      <c r="BM45" s="364">
        <f>'[28]Variables Relevantes'!BM47</f>
        <v>8.4670043362606133</v>
      </c>
      <c r="BN45" s="364">
        <f>'[28]Variables Relevantes'!BN47</f>
        <v>8.4703344949911017</v>
      </c>
      <c r="BO45" s="364">
        <f>'[28]Variables Relevantes'!BO47</f>
        <v>8.4884434444671708</v>
      </c>
      <c r="BP45" s="364">
        <f>'[28]Variables Relevantes'!BP47</f>
        <v>8.4954902140823982</v>
      </c>
      <c r="BQ45" s="364">
        <f>'[28]Variables Relevantes'!BQ47</f>
        <v>8.5193509868652111</v>
      </c>
      <c r="BR45" s="364">
        <f>'[28]Variables Relevantes'!BR47</f>
        <v>8.5066821068289773</v>
      </c>
      <c r="BS45" s="364">
        <f>'[28]Variables Relevantes'!BS47</f>
        <v>8.4780916592396451</v>
      </c>
      <c r="BT45" s="364">
        <f>'[28]Variables Relevantes'!BT47</f>
        <v>8.4631035750326031</v>
      </c>
      <c r="BU45" s="364">
        <f>'[28]Variables Relevantes'!BU47</f>
        <v>8.4921304985917008</v>
      </c>
      <c r="BV45" s="364">
        <f>'[28]Variables Relevantes'!BV47</f>
        <v>8.5262777844638435</v>
      </c>
      <c r="BW45" s="364">
        <f>'[28]Variables Relevantes'!BW47</f>
        <v>8.5946974255482615</v>
      </c>
      <c r="BX45" s="364">
        <f>'[28]Variables Relevantes'!BX47</f>
        <v>8.6198589839805049</v>
      </c>
      <c r="BY45" s="364">
        <f>'[28]Variables Relevantes'!BY47</f>
        <v>8.642003846438346</v>
      </c>
      <c r="BZ45" s="364">
        <f>'[28]Variables Relevantes'!BZ47</f>
        <v>8.6352743112893808</v>
      </c>
      <c r="CA45" s="364">
        <f>'[28]Variables Relevantes'!CA47</f>
        <v>8.6361143680547752</v>
      </c>
      <c r="CB45" s="364">
        <f>'[28]Variables Relevantes'!CB47</f>
        <v>8.6396552673605367</v>
      </c>
      <c r="CC45" s="364">
        <f>'[28]Variables Relevantes'!CC47</f>
        <v>8.6290090427646469</v>
      </c>
      <c r="CD45" s="364">
        <f>'[28]Variables Relevantes'!CD47</f>
        <v>8.6189519569188899</v>
      </c>
      <c r="CE45" s="364">
        <f>'[28]Variables Relevantes'!CE47</f>
        <v>8.5761382470949457</v>
      </c>
      <c r="CF45" s="364">
        <f>'[28]Variables Relevantes'!CF47</f>
        <v>8.5199860024608576</v>
      </c>
      <c r="CG45" s="364">
        <f>'[28]Variables Relevantes'!CG47</f>
        <v>8.4671989979646156</v>
      </c>
      <c r="CH45" s="364">
        <f>'[28]Variables Relevantes'!CH47</f>
        <v>8.528228726782471</v>
      </c>
      <c r="CI45" s="364">
        <f>'[28]Variables Relevantes'!CI47</f>
        <v>8.591183632944313</v>
      </c>
      <c r="CJ45" s="364">
        <f>'[28]Variables Relevantes'!CJ47</f>
        <v>8.6025276193114042</v>
      </c>
      <c r="CK45" s="364">
        <f>'[28]Variables Relevantes'!CK47</f>
        <v>8.6422698780457878</v>
      </c>
      <c r="CL45" s="364">
        <f>'[28]Variables Relevantes'!CL47</f>
        <v>8.6716520646631512</v>
      </c>
      <c r="CM45" s="364">
        <f>'[28]Variables Relevantes'!CM47</f>
        <v>8.664870455281882</v>
      </c>
      <c r="CN45" s="364">
        <f>'[28]Variables Relevantes'!CN47</f>
        <v>8.6575330328168434</v>
      </c>
      <c r="CO45" s="364">
        <f>'[28]Variables Relevantes'!CO47</f>
        <v>8.6412109767988969</v>
      </c>
      <c r="CP45" s="364">
        <f>'[28]Variables Relevantes'!CP47</f>
        <v>8.6340294268748998</v>
      </c>
      <c r="CQ45" s="364">
        <f>'[28]Variables Relevantes'!CQ47</f>
        <v>8.6215849880298556</v>
      </c>
      <c r="CR45" s="364">
        <f>'[28]Variables Relevantes'!CR47</f>
        <v>8.5910781076901142</v>
      </c>
      <c r="CS45" s="364">
        <f>'[28]Variables Relevantes'!CS47</f>
        <v>8.6018326928761457</v>
      </c>
      <c r="CT45" s="364">
        <f>'[28]Variables Relevantes'!CT47</f>
        <v>8.610654734855105</v>
      </c>
      <c r="CU45" s="364">
        <f>'[28]Variables Relevantes'!CU47</f>
        <v>8.6509790225055117</v>
      </c>
      <c r="CV45" s="364">
        <f>'[28]Variables Relevantes'!CV47</f>
        <v>8.6929595401436615</v>
      </c>
      <c r="CW45" s="364">
        <f>'[28]Variables Relevantes'!CW47</f>
        <v>8.7294705146696767</v>
      </c>
      <c r="CX45" s="364">
        <f>'[28]Variables Relevantes'!CX47</f>
        <v>8.7584919291312886</v>
      </c>
      <c r="CY45" s="364">
        <f>'[28]Variables Relevantes'!CY47</f>
        <v>8.749480970362594</v>
      </c>
      <c r="CZ45" s="364">
        <f>'[28]Variables Relevantes'!CZ47</f>
        <v>8.7589575060477429</v>
      </c>
      <c r="DA45" s="364">
        <f>'[28]Variables Relevantes'!DA47</f>
        <v>8.7648660700756338</v>
      </c>
      <c r="DB45" s="364">
        <f>'[28]Variables Relevantes'!DB47</f>
        <v>8.7832748714196551</v>
      </c>
      <c r="DC45" s="364">
        <f>'[28]Variables Relevantes'!DC47</f>
        <v>8.7783523958713339</v>
      </c>
      <c r="DD45" s="364">
        <f>'[28]Variables Relevantes'!DD47</f>
        <v>8.7823107399079117</v>
      </c>
      <c r="DE45" s="364">
        <f>'[28]Variables Relevantes'!DE47</f>
        <v>8.8357199503224564</v>
      </c>
      <c r="DF45" s="364">
        <f>'[28]Variables Relevantes'!DF47</f>
        <v>8.8449399307676639</v>
      </c>
      <c r="DG45" s="364">
        <f>'[28]Variables Relevantes'!DG47</f>
        <v>8.855254626060546</v>
      </c>
      <c r="DH45" s="364">
        <f>'[28]Variables Relevantes'!DH47</f>
        <v>8.8831523001000505</v>
      </c>
      <c r="DI45" s="364">
        <f>'[28]Variables Relevantes'!DI47</f>
        <v>8.8905191968765553</v>
      </c>
      <c r="DJ45" s="364">
        <f>'[28]Variables Relevantes'!DJ47</f>
        <v>8.8967799243078041</v>
      </c>
      <c r="DK45" s="364">
        <f>'[28]Variables Relevantes'!DK47</f>
        <v>8.891538497125385</v>
      </c>
      <c r="DL45" s="364">
        <f>'[28]Variables Relevantes'!DL47</f>
        <v>8.9107019127805653</v>
      </c>
      <c r="DM45" s="364">
        <f>'[28]Variables Relevantes'!DM47</f>
        <v>8.9277574490329332</v>
      </c>
      <c r="DN45" s="364">
        <f>'[28]Variables Relevantes'!DN47</f>
        <v>8.9272982742877627</v>
      </c>
      <c r="DO45" s="364">
        <f>'[28]Variables Relevantes'!DO47</f>
        <v>8.9306214125280761</v>
      </c>
      <c r="DP45" s="364">
        <f>'[28]Variables Relevantes'!DP47</f>
        <v>8.9175253469178468</v>
      </c>
      <c r="DQ45" s="364">
        <f>'[28]Variables Relevantes'!DQ47</f>
        <v>8.9709442102489785</v>
      </c>
      <c r="DR45" s="364">
        <f>'[28]Variables Relevantes'!DR47</f>
        <v>9.0254516304503429</v>
      </c>
      <c r="DS45" s="364">
        <f>'[28]Variables Relevantes'!DS47</f>
        <v>9.0751322923355779</v>
      </c>
      <c r="DT45" s="364">
        <f>'[28]Variables Relevantes'!DT47</f>
        <v>9.0977755728127807</v>
      </c>
      <c r="DU45" s="364">
        <f>'[28]Variables Relevantes'!DU47</f>
        <v>9.1358824362892932</v>
      </c>
      <c r="DV45" s="364">
        <f>'[28]Variables Relevantes'!DV47</f>
        <v>9.1436133724283213</v>
      </c>
      <c r="DW45" s="364">
        <f>'[28]Variables Relevantes'!DW47</f>
        <v>9.15</v>
      </c>
      <c r="DX45" s="364">
        <f>'[28]Variables Relevantes'!DX47</f>
        <v>9.1349469836054364</v>
      </c>
      <c r="DY45" s="364">
        <f>'[28]Variables Relevantes'!DY47</f>
        <v>9.1403050983540748</v>
      </c>
      <c r="DZ45" s="364">
        <f>'[28]Variables Relevantes'!DZ47</f>
        <v>9.1368567644033938</v>
      </c>
      <c r="EA45" s="364">
        <f>'[28]Variables Relevantes'!EA47</f>
        <v>9.1366668789606091</v>
      </c>
      <c r="EB45" s="364">
        <f>'[28]Variables Relevantes'!EB47</f>
        <v>9.0951449072779802</v>
      </c>
      <c r="EC45" s="364">
        <f>'[28]Variables Relevantes'!EC47</f>
        <v>9.1123978741968745</v>
      </c>
      <c r="ED45" s="364">
        <f>'[28]Variables Relevantes'!ED47</f>
        <v>9.1509133084924521</v>
      </c>
      <c r="EE45" s="364">
        <f>'[28]Variables Relevantes'!EE47</f>
        <v>9.2025835762407109</v>
      </c>
      <c r="EF45" s="364">
        <f>'[28]Variables Relevantes'!EF47</f>
        <v>9.2513797809449301</v>
      </c>
      <c r="EG45" s="364">
        <f>'[28]Variables Relevantes'!EG47</f>
        <v>9.2711158421597926</v>
      </c>
      <c r="EH45" s="364">
        <f>'[28]Variables Relevantes'!EH47</f>
        <v>9.2729080534503332</v>
      </c>
      <c r="EI45" s="364">
        <f>'[28]Variables Relevantes'!EI47</f>
        <v>9.2883493798738623</v>
      </c>
      <c r="EJ45" s="364">
        <f>'[28]Variables Relevantes'!EJ47</f>
        <v>9.2878129829399736</v>
      </c>
      <c r="EK45" s="364">
        <f>'[28]Variables Relevantes'!EK47</f>
        <v>9.2951368339988658</v>
      </c>
      <c r="EL45" s="364">
        <f>'[28]Variables Relevantes'!EL47</f>
        <v>9.3067926911601351</v>
      </c>
      <c r="EM45" s="364">
        <f>'[28]Variables Relevantes'!EM47</f>
        <v>9.3066548722884068</v>
      </c>
      <c r="EN45" s="364">
        <f>'[28]Variables Relevantes'!EN47</f>
        <v>9.2982170604226333</v>
      </c>
      <c r="EO45" s="364">
        <f>'[28]Variables Relevantes'!EO47</f>
        <v>9.3342967495568061</v>
      </c>
      <c r="EP45" s="364">
        <f>'[28]Variables Relevantes'!EP47</f>
        <v>9.3598374137909701</v>
      </c>
      <c r="EQ45" s="364">
        <f>'[28]Variables Relevantes'!EQ47</f>
        <v>9.3395221578163685</v>
      </c>
      <c r="ER45" s="364">
        <f>'[28]Variables Relevantes'!ER47</f>
        <v>9.2770954490254365</v>
      </c>
      <c r="ES45" s="364">
        <f>'[28]Variables Relevantes'!ES47</f>
        <v>9.2771247191865367</v>
      </c>
      <c r="ET45" s="364">
        <f>'[28]Variables Relevantes'!ET47</f>
        <v>9.3279467944948671</v>
      </c>
      <c r="EU45" s="364">
        <f>'[28]Variables Relevantes'!EU47</f>
        <v>9.3751939602830028</v>
      </c>
      <c r="EV45" s="364">
        <f>'[28]Variables Relevantes'!EV47</f>
        <v>9.4047583456602055</v>
      </c>
      <c r="EW45" s="364">
        <f>'[28]Variables Relevantes'!EW47</f>
        <v>9.4178632502693489</v>
      </c>
      <c r="EX45" s="364">
        <f>'[28]Variables Relevantes'!EX47</f>
        <v>9.4217659588026894</v>
      </c>
      <c r="EY45" s="364">
        <f>'[28]Variables Relevantes'!EY47</f>
        <v>9.4158814328327871</v>
      </c>
      <c r="EZ45" s="364">
        <f>'[28]Variables Relevantes'!EZ47</f>
        <v>9.424715479295509</v>
      </c>
      <c r="FA45" s="364">
        <f>'[28]Variables Relevantes'!FA47</f>
        <v>9.4648518587603778</v>
      </c>
      <c r="FB45" s="364">
        <f>'[28]Variables Relevantes'!FB47</f>
        <v>9.516575819855241</v>
      </c>
      <c r="FC45" s="364">
        <f>'[28]Variables Relevantes'!FC47</f>
        <v>9.5840863761319799</v>
      </c>
      <c r="FD45" s="364">
        <f>'[28]Variables Relevantes'!FD47</f>
        <v>9.6042102617640666</v>
      </c>
      <c r="FE45" s="364">
        <f>'[28]Variables Relevantes'!FE47</f>
        <v>9.6042238194022005</v>
      </c>
      <c r="FF45" s="364">
        <f>'[28]Variables Relevantes'!FF47</f>
        <v>9.6041772939129455</v>
      </c>
      <c r="FG45" s="364">
        <f>'[28]Variables Relevantes'!FG47</f>
        <v>9.6041477061319451</v>
      </c>
      <c r="FH45" s="364">
        <f>'[28]Variables Relevantes'!FH47</f>
        <v>9.6042341257967152</v>
      </c>
      <c r="FI45" s="364">
        <f>'[28]Variables Relevantes'!FI47</f>
        <v>9.604158620065375</v>
      </c>
      <c r="FJ45" s="364">
        <f>'[28]Variables Relevantes'!FJ47</f>
        <v>9.6041734509715369</v>
      </c>
      <c r="FK45" s="364">
        <f>'[28]Variables Relevantes'!FK47</f>
        <v>9.6041884622507165</v>
      </c>
      <c r="FL45" s="364">
        <f>'[28]Variables Relevantes'!FL47</f>
        <v>9.6336528548994167</v>
      </c>
      <c r="FM45" s="364">
        <f>'[28]Variables Relevantes'!FM47</f>
        <v>9.7147244212420656</v>
      </c>
      <c r="FN45" s="364">
        <f>'[28]Variables Relevantes'!FN47</f>
        <v>9.7962184085988646</v>
      </c>
      <c r="FO45" s="364"/>
      <c r="FP45" s="364">
        <f>'[28]Variables Relevantes'!GW47</f>
        <v>7.8827521224687578</v>
      </c>
      <c r="FQ45" s="364">
        <f>'[28]Variables Relevantes'!GX47</f>
        <v>8.0220776484274428</v>
      </c>
      <c r="FR45" s="364">
        <f>'[28]Variables Relevantes'!GY47</f>
        <v>8.1858413490469442</v>
      </c>
      <c r="FS45" s="364">
        <f>'[28]Variables Relevantes'!GZ47</f>
        <v>8.3227796785094856</v>
      </c>
      <c r="FT45" s="364">
        <f>'[28]Variables Relevantes'!HA47</f>
        <v>8.4559984959836232</v>
      </c>
      <c r="FU45" s="364">
        <f>'[28]Variables Relevantes'!HB47</f>
        <v>8.5894346089615379</v>
      </c>
      <c r="FV45" s="364">
        <f>'[28]Variables Relevantes'!HC47</f>
        <v>8.6035229834979159</v>
      </c>
      <c r="FW45" s="364">
        <f>'[28]Variables Relevantes'!HD47</f>
        <v>8.7058665296373707</v>
      </c>
      <c r="FX45" s="364">
        <f>'[28]Variables Relevantes'!HE47</f>
        <v>8.881382851174811</v>
      </c>
      <c r="FY45" s="364">
        <f>'[28]Variables Relevantes'!HF47</f>
        <v>9.0887583822338875</v>
      </c>
      <c r="FZ45" s="364">
        <f>'[28]Variables Relevantes'!HG47</f>
        <v>9.2367658419186931</v>
      </c>
      <c r="GA45" s="364">
        <f>'[28]Variables Relevantes'!HH47</f>
        <v>9.3541252743451384</v>
      </c>
      <c r="GB45" s="364">
        <f t="shared" si="0"/>
        <v>9.7148652282467829</v>
      </c>
      <c r="GC45" s="410"/>
      <c r="GD45" s="410"/>
      <c r="GE45" s="410"/>
      <c r="GF45" s="410"/>
      <c r="GG45" s="410"/>
      <c r="GH45" s="410"/>
      <c r="GI45" s="410"/>
      <c r="GJ45" s="410"/>
      <c r="GK45" s="410"/>
      <c r="GL45" s="410"/>
      <c r="GM45" s="360"/>
      <c r="GN45" s="360"/>
      <c r="GO45" s="360"/>
      <c r="GP45" s="360"/>
      <c r="GQ45" s="360"/>
      <c r="GR45" s="360"/>
      <c r="GS45" s="360"/>
      <c r="GT45" s="360"/>
      <c r="GU45" s="360"/>
      <c r="GV45" s="360"/>
    </row>
    <row r="46" spans="1:204" s="3" customFormat="1" x14ac:dyDescent="0.3">
      <c r="A46" s="17">
        <v>17</v>
      </c>
      <c r="B46" s="32" t="str">
        <f>'[28]Variables Relevantes'!B48</f>
        <v>Peaje de Transmisión (USCents$/KWh)</v>
      </c>
      <c r="C46" s="364">
        <f>'[28]Variables Relevantes'!C48</f>
        <v>0.72101536609515549</v>
      </c>
      <c r="D46" s="364">
        <f>'[28]Variables Relevantes'!D48</f>
        <v>0.77520975824833627</v>
      </c>
      <c r="E46" s="364">
        <f>'[28]Variables Relevantes'!E48</f>
        <v>-5.4194392153180782E-2</v>
      </c>
      <c r="F46" s="361">
        <f>'[28]Variables Relevantes'!F48</f>
        <v>-6.9909326574575659E-2</v>
      </c>
      <c r="G46" s="364"/>
      <c r="H46" s="364">
        <f>'[28]Variables Relevantes'!H48</f>
        <v>0.78007289605104813</v>
      </c>
      <c r="I46" s="364">
        <f>'[28]Variables Relevantes'!I48</f>
        <v>-4.8631378027118588E-3</v>
      </c>
      <c r="J46" s="361">
        <f>'[28]Variables Relevantes'!J48</f>
        <v>-6.2342094275169048E-3</v>
      </c>
      <c r="K46" s="22"/>
      <c r="L46" s="364">
        <f>'[28]Variables Relevantes'!L48</f>
        <v>0.67582598452166198</v>
      </c>
      <c r="M46" s="364">
        <f>'[28]Variables Relevantes'!M48</f>
        <v>0.67308150809077938</v>
      </c>
      <c r="N46" s="364">
        <f>'[28]Variables Relevantes'!N48</f>
        <v>0.67123667123966924</v>
      </c>
      <c r="O46" s="364">
        <f>'[28]Variables Relevantes'!O48</f>
        <v>0.66834123636339715</v>
      </c>
      <c r="P46" s="364">
        <f>'[28]Variables Relevantes'!P48</f>
        <v>0.69217948014872721</v>
      </c>
      <c r="Q46" s="364">
        <f>'[28]Variables Relevantes'!Q48</f>
        <v>0.69425737764381079</v>
      </c>
      <c r="R46" s="364">
        <f>'[28]Variables Relevantes'!R48</f>
        <v>0.692415282990126</v>
      </c>
      <c r="S46" s="364">
        <f>'[28]Variables Relevantes'!S48</f>
        <v>0.69202428245289804</v>
      </c>
      <c r="T46" s="364">
        <f>'[28]Variables Relevantes'!T48</f>
        <v>0.69208558607191595</v>
      </c>
      <c r="U46" s="364">
        <f>'[28]Variables Relevantes'!U48</f>
        <v>0.69125697892363835</v>
      </c>
      <c r="V46" s="364">
        <f>'[28]Variables Relevantes'!V48</f>
        <v>0.6917160075570763</v>
      </c>
      <c r="W46" s="364">
        <f>'[28]Variables Relevantes'!W48</f>
        <v>0.69123978001985253</v>
      </c>
      <c r="X46" s="364">
        <f>'[28]Variables Relevantes'!X48</f>
        <v>0.69007188684666987</v>
      </c>
      <c r="Y46" s="364">
        <f>'[28]Variables Relevantes'!Y48</f>
        <v>0.68838048143406405</v>
      </c>
      <c r="Z46" s="364">
        <f>'[28]Variables Relevantes'!Z48</f>
        <v>0.6873820902348714</v>
      </c>
      <c r="AA46" s="364">
        <f>'[28]Variables Relevantes'!AA48</f>
        <v>0.68524087114345966</v>
      </c>
      <c r="AB46" s="364">
        <f>'[28]Variables Relevantes'!AB48</f>
        <v>0.67911833620787521</v>
      </c>
      <c r="AC46" s="364">
        <f>'[28]Variables Relevantes'!AC48</f>
        <v>0.70618266723024781</v>
      </c>
      <c r="AD46" s="364">
        <f>'[28]Variables Relevantes'!AD48</f>
        <v>0.70518765453750087</v>
      </c>
      <c r="AE46" s="364">
        <f>'[28]Variables Relevantes'!AE48</f>
        <v>0.70324733583239696</v>
      </c>
      <c r="AF46" s="364">
        <f>'[28]Variables Relevantes'!AF48</f>
        <v>0.7015351869415134</v>
      </c>
      <c r="AG46" s="364">
        <f>'[28]Variables Relevantes'!AG48</f>
        <v>0.69504945862189582</v>
      </c>
      <c r="AH46" s="364">
        <f>'[28]Variables Relevantes'!AH48</f>
        <v>0.69683537701675746</v>
      </c>
      <c r="AI46" s="364">
        <f>'[28]Variables Relevantes'!AI48</f>
        <v>0.6954025528659169</v>
      </c>
      <c r="AJ46" s="364">
        <f>'[28]Variables Relevantes'!AJ48</f>
        <v>0.71705943056320098</v>
      </c>
      <c r="AK46" s="364">
        <f>'[28]Variables Relevantes'!AK48</f>
        <v>0.71905484478104442</v>
      </c>
      <c r="AL46" s="364">
        <f>'[28]Variables Relevantes'!AL48</f>
        <v>0.71615055140438688</v>
      </c>
      <c r="AM46" s="364">
        <f>'[28]Variables Relevantes'!AM48</f>
        <v>0.71223643522052726</v>
      </c>
      <c r="AN46" s="364">
        <f>'[28]Variables Relevantes'!AN48</f>
        <v>0.711988937005267</v>
      </c>
      <c r="AO46" s="364">
        <f>'[28]Variables Relevantes'!AO48</f>
        <v>0.71066570042210875</v>
      </c>
      <c r="AP46" s="364">
        <f>'[28]Variables Relevantes'!AP48</f>
        <v>0.70767623670927537</v>
      </c>
      <c r="AQ46" s="364">
        <f>'[28]Variables Relevantes'!AQ48</f>
        <v>0.70690878184866701</v>
      </c>
      <c r="AR46" s="364">
        <f>'[28]Variables Relevantes'!AR48</f>
        <v>0.70722530637488012</v>
      </c>
      <c r="AS46" s="364">
        <f>'[28]Variables Relevantes'!AS48</f>
        <v>0.70625411577103092</v>
      </c>
      <c r="AT46" s="364">
        <f>'[28]Variables Relevantes'!AT48</f>
        <v>0.70347359231372286</v>
      </c>
      <c r="AU46" s="364">
        <f>'[28]Variables Relevantes'!AU48</f>
        <v>0.72671825169795612</v>
      </c>
      <c r="AV46" s="364">
        <f>'[28]Variables Relevantes'!AV48</f>
        <v>0.84476208712097967</v>
      </c>
      <c r="AW46" s="364">
        <f>'[28]Variables Relevantes'!AW48</f>
        <v>0.88017075866530425</v>
      </c>
      <c r="AX46" s="364">
        <f>'[28]Variables Relevantes'!AX48</f>
        <v>0.82030411107041123</v>
      </c>
      <c r="AY46" s="364">
        <f>'[28]Variables Relevantes'!AY48</f>
        <v>0.81749346408414125</v>
      </c>
      <c r="AZ46" s="364">
        <f>'[28]Variables Relevantes'!AZ48</f>
        <v>0.71794787509217761</v>
      </c>
      <c r="BA46" s="364">
        <f>'[28]Variables Relevantes'!BA48</f>
        <v>0.72665060665602799</v>
      </c>
      <c r="BB46" s="364">
        <f>'[28]Variables Relevantes'!BB48</f>
        <v>0.69545760050948457</v>
      </c>
      <c r="BC46" s="364">
        <f>'[28]Variables Relevantes'!BC48</f>
        <v>0.71532633234403931</v>
      </c>
      <c r="BD46" s="364">
        <f>'[28]Variables Relevantes'!BD48</f>
        <v>0.72179883552301904</v>
      </c>
      <c r="BE46" s="364">
        <f>'[28]Variables Relevantes'!BE48</f>
        <v>0.70818482898942947</v>
      </c>
      <c r="BF46" s="364">
        <f>'[28]Variables Relevantes'!BF48</f>
        <v>0.74723921490853695</v>
      </c>
      <c r="BG46" s="364">
        <f>'[28]Variables Relevantes'!BG48</f>
        <v>0.76091845348024223</v>
      </c>
      <c r="BH46" s="364">
        <f>'[28]Variables Relevantes'!BH48</f>
        <v>0.84922005989908256</v>
      </c>
      <c r="BI46" s="364">
        <f>'[28]Variables Relevantes'!BI48</f>
        <v>0.92422308577176349</v>
      </c>
      <c r="BJ46" s="364">
        <f>'[28]Variables Relevantes'!BJ48</f>
        <v>0.83154135008262142</v>
      </c>
      <c r="BK46" s="364">
        <f>'[28]Variables Relevantes'!BK48</f>
        <v>0.83261034209130025</v>
      </c>
      <c r="BL46" s="364">
        <f>'[28]Variables Relevantes'!BL48</f>
        <v>0.77360193916438214</v>
      </c>
      <c r="BM46" s="364">
        <f>'[28]Variables Relevantes'!BM48</f>
        <v>0.79852689930166154</v>
      </c>
      <c r="BN46" s="364">
        <f>'[28]Variables Relevantes'!BN48</f>
        <v>0.76952692602260386</v>
      </c>
      <c r="BO46" s="364">
        <f>'[28]Variables Relevantes'!BO48</f>
        <v>0.74945742691736539</v>
      </c>
      <c r="BP46" s="364">
        <f>'[28]Variables Relevantes'!BP48</f>
        <v>0.79229677347668526</v>
      </c>
      <c r="BQ46" s="364">
        <f>'[28]Variables Relevantes'!BQ48</f>
        <v>0.81512464872943047</v>
      </c>
      <c r="BR46" s="364">
        <f>'[28]Variables Relevantes'!BR48</f>
        <v>0.88195058205700194</v>
      </c>
      <c r="BS46" s="364">
        <f>'[28]Variables Relevantes'!BS48</f>
        <v>0.8919699024630634</v>
      </c>
      <c r="BT46" s="364">
        <f>'[28]Variables Relevantes'!BT48</f>
        <v>0.92094315184257247</v>
      </c>
      <c r="BU46" s="364">
        <f>'[28]Variables Relevantes'!BU48</f>
        <v>1.1067256285878158</v>
      </c>
      <c r="BV46" s="364">
        <f>'[28]Variables Relevantes'!BV48</f>
        <v>0.87453024834503423</v>
      </c>
      <c r="BW46" s="364">
        <f>'[28]Variables Relevantes'!BW48</f>
        <v>0.88747141416937669</v>
      </c>
      <c r="BX46" s="364">
        <f>'[28]Variables Relevantes'!BX48</f>
        <v>0.85537714449348112</v>
      </c>
      <c r="BY46" s="364">
        <f>'[28]Variables Relevantes'!BY48</f>
        <v>0.83068816116816102</v>
      </c>
      <c r="BZ46" s="364">
        <f>'[28]Variables Relevantes'!BZ48</f>
        <v>0.80095728746130324</v>
      </c>
      <c r="CA46" s="364">
        <f>'[28]Variables Relevantes'!CA48</f>
        <v>0.81144485358436658</v>
      </c>
      <c r="CB46" s="364">
        <f>'[28]Variables Relevantes'!CB48</f>
        <v>0.85083118552016834</v>
      </c>
      <c r="CC46" s="364">
        <f>'[28]Variables Relevantes'!CC48</f>
        <v>0.79787345606598981</v>
      </c>
      <c r="CD46" s="364">
        <f>'[28]Variables Relevantes'!CD48</f>
        <v>0.72743140712897281</v>
      </c>
      <c r="CE46" s="364">
        <f>'[28]Variables Relevantes'!CE48</f>
        <v>0.8761396505774528</v>
      </c>
      <c r="CF46" s="364">
        <f>'[28]Variables Relevantes'!CF48</f>
        <v>0.95782574737816095</v>
      </c>
      <c r="CG46" s="364">
        <f>'[28]Variables Relevantes'!CG48</f>
        <v>1.0382716922263107</v>
      </c>
      <c r="CH46" s="364">
        <f>'[28]Variables Relevantes'!CH48</f>
        <v>0.92028370595079056</v>
      </c>
      <c r="CI46" s="364">
        <f>'[28]Variables Relevantes'!CI48</f>
        <v>0.92279528285333312</v>
      </c>
      <c r="CJ46" s="364">
        <f>'[28]Variables Relevantes'!CJ48</f>
        <v>0.87656854067940571</v>
      </c>
      <c r="CK46" s="364">
        <f>'[28]Variables Relevantes'!CK48</f>
        <v>0.8715442408989561</v>
      </c>
      <c r="CL46" s="364">
        <f>'[28]Variables Relevantes'!CL48</f>
        <v>0.83154777051518813</v>
      </c>
      <c r="CM46" s="364">
        <f>'[28]Variables Relevantes'!CM48</f>
        <v>0.83218373824543701</v>
      </c>
      <c r="CN46" s="364">
        <f>'[28]Variables Relevantes'!CN48</f>
        <v>0.85344688949929637</v>
      </c>
      <c r="CO46" s="364">
        <f>'[28]Variables Relevantes'!CO48</f>
        <v>0.82330212520835144</v>
      </c>
      <c r="CP46" s="364">
        <f>'[28]Variables Relevantes'!CP48</f>
        <v>0.91936018460834945</v>
      </c>
      <c r="CQ46" s="364">
        <f>'[28]Variables Relevantes'!CQ48</f>
        <v>0.89886014507867351</v>
      </c>
      <c r="CR46" s="364">
        <f>'[28]Variables Relevantes'!CR48</f>
        <v>0.77815083478808955</v>
      </c>
      <c r="CS46" s="364">
        <f>'[28]Variables Relevantes'!CS48</f>
        <v>0.80400250790988448</v>
      </c>
      <c r="CT46" s="364">
        <f>'[28]Variables Relevantes'!CT48</f>
        <v>0.73526894809105359</v>
      </c>
      <c r="CU46" s="364">
        <f>'[28]Variables Relevantes'!CU48</f>
        <v>0.7258442701802027</v>
      </c>
      <c r="CV46" s="364">
        <f>'[28]Variables Relevantes'!CV48</f>
        <v>0.67568966822957321</v>
      </c>
      <c r="CW46" s="364">
        <f>'[28]Variables Relevantes'!CW48</f>
        <v>0.7002597054124029</v>
      </c>
      <c r="CX46" s="364">
        <f>'[28]Variables Relevantes'!CX48</f>
        <v>0.66707932374312517</v>
      </c>
      <c r="CY46" s="364">
        <f>'[28]Variables Relevantes'!CY48</f>
        <v>0.66744032204124026</v>
      </c>
      <c r="CZ46" s="364">
        <f>'[28]Variables Relevantes'!CZ48</f>
        <v>0.6855931111053214</v>
      </c>
      <c r="DA46" s="364">
        <f>'[28]Variables Relevantes'!DA48</f>
        <v>0.69336994027157672</v>
      </c>
      <c r="DB46" s="364">
        <f>'[28]Variables Relevantes'!DB48</f>
        <v>0.74547168832528055</v>
      </c>
      <c r="DC46" s="364">
        <f>'[28]Variables Relevantes'!DC48</f>
        <v>0.72780407186674489</v>
      </c>
      <c r="DD46" s="364">
        <f>'[28]Variables Relevantes'!DD48</f>
        <v>0.75845652055278223</v>
      </c>
      <c r="DE46" s="364">
        <f>'[28]Variables Relevantes'!DE48</f>
        <v>0.81959469328197021</v>
      </c>
      <c r="DF46" s="364">
        <f>'[28]Variables Relevantes'!DF48</f>
        <v>0.73176240696607975</v>
      </c>
      <c r="DG46" s="364">
        <f>'[28]Variables Relevantes'!DG48</f>
        <v>0.74469748084993914</v>
      </c>
      <c r="DH46" s="364">
        <f>'[28]Variables Relevantes'!DH48</f>
        <v>0.68179620062330926</v>
      </c>
      <c r="DI46" s="364">
        <f>'[28]Variables Relevantes'!DI48</f>
        <v>0.68761258454498986</v>
      </c>
      <c r="DJ46" s="364">
        <f>'[28]Variables Relevantes'!DJ48</f>
        <v>0.66200825448908018</v>
      </c>
      <c r="DK46" s="364">
        <f>'[28]Variables Relevantes'!DK48</f>
        <v>0.64020755719678635</v>
      </c>
      <c r="DL46" s="364">
        <f>'[28]Variables Relevantes'!DL48</f>
        <v>0.68445314668582879</v>
      </c>
      <c r="DM46" s="364">
        <f>'[28]Variables Relevantes'!DM48</f>
        <v>0.64613408263939442</v>
      </c>
      <c r="DN46" s="364">
        <f>'[28]Variables Relevantes'!DN48</f>
        <v>0.71743466817161006</v>
      </c>
      <c r="DO46" s="364">
        <f>'[28]Variables Relevantes'!DO48</f>
        <v>0.71848683209958486</v>
      </c>
      <c r="DP46" s="364">
        <f>'[28]Variables Relevantes'!DP48</f>
        <v>0.74911924493172632</v>
      </c>
      <c r="DQ46" s="364">
        <f>'[28]Variables Relevantes'!DQ48</f>
        <v>0.85192096951957086</v>
      </c>
      <c r="DR46" s="364">
        <f>'[28]Variables Relevantes'!DR48</f>
        <v>0.73028942560364718</v>
      </c>
      <c r="DS46" s="364">
        <f>'[28]Variables Relevantes'!DS48</f>
        <v>0.84497863479987956</v>
      </c>
      <c r="DT46" s="364">
        <f>'[28]Variables Relevantes'!DT48</f>
        <v>0.68753784365306903</v>
      </c>
      <c r="DU46" s="364">
        <f>'[28]Variables Relevantes'!DU48</f>
        <v>0.67701679212790677</v>
      </c>
      <c r="DV46" s="364">
        <f>'[28]Variables Relevantes'!DV48</f>
        <v>0.64586077026869393</v>
      </c>
      <c r="DW46" s="364">
        <f>'[28]Variables Relevantes'!DW48</f>
        <v>0.67200000000000004</v>
      </c>
      <c r="DX46" s="364">
        <f>'[28]Variables Relevantes'!DX48</f>
        <v>0.71255524666764225</v>
      </c>
      <c r="DY46" s="364">
        <f>'[28]Variables Relevantes'!DY48</f>
        <v>0.69748550231045015</v>
      </c>
      <c r="DZ46" s="364">
        <f>'[28]Variables Relevantes'!DZ48</f>
        <v>0.71301437142484325</v>
      </c>
      <c r="EA46" s="364">
        <f>'[28]Variables Relevantes'!EA48</f>
        <v>0.71388564059855719</v>
      </c>
      <c r="EB46" s="364">
        <f>'[28]Variables Relevantes'!EB48</f>
        <v>0.77007411173142815</v>
      </c>
      <c r="EC46" s="364">
        <f>'[28]Variables Relevantes'!EC48</f>
        <v>0.82477954634184203</v>
      </c>
      <c r="ED46" s="364">
        <f>'[28]Variables Relevantes'!ED48</f>
        <v>0.73027409225983952</v>
      </c>
      <c r="EE46" s="364">
        <f>'[28]Variables Relevantes'!EE48</f>
        <v>0.73278446536711728</v>
      </c>
      <c r="EF46" s="364">
        <f>'[28]Variables Relevantes'!EF48</f>
        <v>0.67219353503632329</v>
      </c>
      <c r="EG46" s="364">
        <f>'[28]Variables Relevantes'!EG48</f>
        <v>0.67684810676544305</v>
      </c>
      <c r="EH46" s="364">
        <f>'[28]Variables Relevantes'!EH48</f>
        <v>0.63192592804211745</v>
      </c>
      <c r="EI46" s="364">
        <f>'[28]Variables Relevantes'!EI48</f>
        <v>0.62561580730995037</v>
      </c>
      <c r="EJ46" s="364">
        <f>'[28]Variables Relevantes'!EJ48</f>
        <v>0.64599969300544746</v>
      </c>
      <c r="EK46" s="364">
        <f>'[28]Variables Relevantes'!EK48</f>
        <v>0.62791431731654646</v>
      </c>
      <c r="EL46" s="364">
        <f>'[28]Variables Relevantes'!EL48</f>
        <v>0.67070127118195466</v>
      </c>
      <c r="EM46" s="364">
        <f>'[28]Variables Relevantes'!EM48</f>
        <v>0.66007338797600978</v>
      </c>
      <c r="EN46" s="364">
        <f>'[28]Variables Relevantes'!EN48</f>
        <v>0.75272821578834381</v>
      </c>
      <c r="EO46" s="364">
        <f>'[28]Variables Relevantes'!EO48</f>
        <v>0.78712904522507432</v>
      </c>
      <c r="EP46" s="364">
        <f>'[28]Variables Relevantes'!EP48</f>
        <v>0.80036142713972613</v>
      </c>
      <c r="EQ46" s="364">
        <f>'[28]Variables Relevantes'!EQ48</f>
        <v>0.81169950285231196</v>
      </c>
      <c r="ER46" s="364">
        <f>'[28]Variables Relevantes'!ER48</f>
        <v>0.71722407512332365</v>
      </c>
      <c r="ES46" s="364">
        <f>'[28]Variables Relevantes'!ES48</f>
        <v>0.6556683410613231</v>
      </c>
      <c r="ET46" s="364">
        <f>'[28]Variables Relevantes'!ET48</f>
        <v>0.62382414183429191</v>
      </c>
      <c r="EU46" s="364">
        <f>'[28]Variables Relevantes'!EU48</f>
        <v>0.63529078333025213</v>
      </c>
      <c r="EV46" s="364">
        <f>'[28]Variables Relevantes'!EV48</f>
        <v>0.67312313397323054</v>
      </c>
      <c r="EW46" s="364">
        <f>'[28]Variables Relevantes'!EW48</f>
        <v>0.63808623237472628</v>
      </c>
      <c r="EX46" s="364">
        <f>'[28]Variables Relevantes'!EX48</f>
        <v>0.70169875765244261</v>
      </c>
      <c r="EY46" s="364">
        <f>'[28]Variables Relevantes'!EY48</f>
        <v>0.71717069248401888</v>
      </c>
      <c r="EZ46" s="364">
        <f>'[28]Variables Relevantes'!EZ48</f>
        <v>0.78008800919244725</v>
      </c>
      <c r="FA46" s="364">
        <f>'[28]Variables Relevantes'!FA48</f>
        <v>0.81986015607251361</v>
      </c>
      <c r="FB46" s="364">
        <f>'[28]Variables Relevantes'!FB48</f>
        <v>0.72568110948004783</v>
      </c>
      <c r="FC46" s="364">
        <f>'[28]Variables Relevantes'!FC48</f>
        <v>0.726878219319125</v>
      </c>
      <c r="FD46" s="364">
        <f>'[28]Variables Relevantes'!FD48</f>
        <v>0.6707501046614992</v>
      </c>
      <c r="FE46" s="364">
        <f>'[28]Variables Relevantes'!FE48</f>
        <v>0.68675450877251298</v>
      </c>
      <c r="FF46" s="364">
        <f>'[28]Variables Relevantes'!FF48</f>
        <v>0.6321366209206305</v>
      </c>
      <c r="FG46" s="364">
        <f>'[28]Variables Relevantes'!FG48</f>
        <v>0.64683067791969118</v>
      </c>
      <c r="FH46" s="364">
        <f>'[28]Variables Relevantes'!FH48</f>
        <v>0.63317560521086647</v>
      </c>
      <c r="FI46" s="364">
        <f>'[28]Variables Relevantes'!FI48</f>
        <v>0.62208469844453562</v>
      </c>
      <c r="FJ46" s="364">
        <f>'[28]Variables Relevantes'!FJ48</f>
        <v>0.66504242831967797</v>
      </c>
      <c r="FK46" s="364">
        <f>'[28]Variables Relevantes'!FK48</f>
        <v>0.69027796042473999</v>
      </c>
      <c r="FL46" s="364">
        <f>'[28]Variables Relevantes'!FL48</f>
        <v>0.70548123649863004</v>
      </c>
      <c r="FM46" s="364">
        <f>'[28]Variables Relevantes'!FM48</f>
        <v>0.77652422094821127</v>
      </c>
      <c r="FN46" s="364">
        <f>'[28]Variables Relevantes'!FN48</f>
        <v>0.68104064083862492</v>
      </c>
      <c r="FO46" s="364"/>
      <c r="FP46" s="364">
        <f>'[28]Variables Relevantes'!GW48</f>
        <v>0.68547168133529601</v>
      </c>
      <c r="FQ46" s="364">
        <f>'[28]Variables Relevantes'!GX48</f>
        <v>0.69446949157609739</v>
      </c>
      <c r="FR46" s="364">
        <f>'[28]Variables Relevantes'!GY48</f>
        <v>0.712117682009339</v>
      </c>
      <c r="FS46" s="364">
        <f>'[28]Variables Relevantes'!GZ48</f>
        <v>0.76302118070364955</v>
      </c>
      <c r="FT46" s="364">
        <f>'[28]Variables Relevantes'!HA48</f>
        <v>0.82583749466474676</v>
      </c>
      <c r="FU46" s="364">
        <f>'[28]Variables Relevantes'!HB48</f>
        <v>0.86170113241205792</v>
      </c>
      <c r="FV46" s="364">
        <f>'[28]Variables Relevantes'!HC48</f>
        <v>0.89549917192852113</v>
      </c>
      <c r="FW46" s="364">
        <f>'[28]Variables Relevantes'!HD48</f>
        <v>0.71716453266370783</v>
      </c>
      <c r="FX46" s="364">
        <f>'[28]Variables Relevantes'!HE48</f>
        <v>0.70772036900844626</v>
      </c>
      <c r="FY46" s="364">
        <f>'[28]Variables Relevantes'!HF48</f>
        <v>0.72463870349216553</v>
      </c>
      <c r="FZ46" s="364">
        <f>'[28]Variables Relevantes'!HG48</f>
        <v>0.68909868852783485</v>
      </c>
      <c r="GA46" s="364">
        <f>'[28]Variables Relevantes'!HH48</f>
        <v>0.70950036240325554</v>
      </c>
      <c r="GB46" s="364">
        <f t="shared" si="0"/>
        <v>0.72101536609515549</v>
      </c>
      <c r="GC46" s="410"/>
      <c r="GD46" s="410"/>
      <c r="GE46" s="410"/>
      <c r="GF46" s="410"/>
      <c r="GG46" s="410"/>
      <c r="GH46" s="410"/>
      <c r="GI46" s="410"/>
      <c r="GJ46" s="410"/>
      <c r="GK46" s="410"/>
      <c r="GL46" s="410"/>
      <c r="GM46" s="360"/>
      <c r="GN46" s="360"/>
      <c r="GO46" s="360"/>
      <c r="GP46" s="360"/>
      <c r="GQ46" s="360"/>
      <c r="GR46" s="360"/>
      <c r="GS46" s="360"/>
      <c r="GT46" s="360"/>
      <c r="GU46" s="360"/>
      <c r="GV46" s="360"/>
    </row>
    <row r="47" spans="1:204" s="3" customFormat="1" x14ac:dyDescent="0.3">
      <c r="A47" s="17">
        <v>18</v>
      </c>
      <c r="B47" s="32" t="str">
        <f>'[28]Variables Relevantes'!B49</f>
        <v>Derecho de Conexión Unitario (US$/kW-mes)</v>
      </c>
      <c r="C47" s="364">
        <f>'[28]Variables Relevantes'!C49</f>
        <v>2.6283169992052442</v>
      </c>
      <c r="D47" s="364">
        <f>'[28]Variables Relevantes'!D49</f>
        <v>3.3515056147145579</v>
      </c>
      <c r="E47" s="364">
        <f>'[28]Variables Relevantes'!E49</f>
        <v>-0.72318861550931368</v>
      </c>
      <c r="F47" s="361">
        <f>'[28]Variables Relevantes'!F49</f>
        <v>-0.21578021899596503</v>
      </c>
      <c r="G47" s="364"/>
      <c r="H47" s="364">
        <f>'[28]Variables Relevantes'!H49</f>
        <v>3.5896492118630534</v>
      </c>
      <c r="I47" s="364">
        <f>'[28]Variables Relevantes'!I49</f>
        <v>-0.23814359714849553</v>
      </c>
      <c r="J47" s="361">
        <f>'[28]Variables Relevantes'!J49</f>
        <v>-6.6341746252385841E-2</v>
      </c>
      <c r="K47" s="22"/>
      <c r="L47" s="364">
        <f>'[28]Variables Relevantes'!L49</f>
        <v>3.1393581081081079</v>
      </c>
      <c r="M47" s="364">
        <f>'[28]Variables Relevantes'!M49</f>
        <v>2.7420168067226887</v>
      </c>
      <c r="N47" s="364">
        <f>'[28]Variables Relevantes'!N49</f>
        <v>3.1376994122586064</v>
      </c>
      <c r="O47" s="364">
        <f>'[28]Variables Relevantes'!O49</f>
        <v>3.2619977678571423</v>
      </c>
      <c r="P47" s="364">
        <f>'[28]Variables Relevantes'!P49</f>
        <v>3.1632879755623438</v>
      </c>
      <c r="Q47" s="364">
        <f>'[28]Variables Relevantes'!Q49</f>
        <v>3.5386105729310819</v>
      </c>
      <c r="R47" s="364">
        <f>'[28]Variables Relevantes'!R49</f>
        <v>3.5365853658536586</v>
      </c>
      <c r="S47" s="364">
        <f>'[28]Variables Relevantes'!S49</f>
        <v>3.3067552602436323</v>
      </c>
      <c r="T47" s="364">
        <f>'[28]Variables Relevantes'!T49</f>
        <v>3.5529444290848766</v>
      </c>
      <c r="U47" s="364">
        <f>'[28]Variables Relevantes'!U49</f>
        <v>3.1259668508287288</v>
      </c>
      <c r="V47" s="364">
        <f>'[28]Variables Relevantes'!V49</f>
        <v>2.8867403314917124</v>
      </c>
      <c r="W47" s="364">
        <f>'[28]Variables Relevantes'!W49</f>
        <v>3.217835450027609</v>
      </c>
      <c r="X47" s="364">
        <f>'[28]Variables Relevantes'!X49</f>
        <v>2.7931510632421981</v>
      </c>
      <c r="Y47" s="364">
        <f>'[28]Variables Relevantes'!Y49</f>
        <v>2.6168920783880765</v>
      </c>
      <c r="Z47" s="364">
        <f>'[28]Variables Relevantes'!Z49</f>
        <v>3.1919052863436126</v>
      </c>
      <c r="AA47" s="364">
        <f>'[28]Variables Relevantes'!AA49</f>
        <v>3.1899533351633269</v>
      </c>
      <c r="AB47" s="364">
        <f>'[28]Variables Relevantes'!AB49</f>
        <v>3.4870041039671684</v>
      </c>
      <c r="AC47" s="364">
        <f>'[28]Variables Relevantes'!AC49</f>
        <v>3.5399022801302928</v>
      </c>
      <c r="AD47" s="364">
        <f>'[28]Variables Relevantes'!AD49</f>
        <v>3.6105691056910567</v>
      </c>
      <c r="AE47" s="364">
        <f>'[28]Variables Relevantes'!AE49</f>
        <v>3.9177266576454661</v>
      </c>
      <c r="AF47" s="364">
        <f>'[28]Variables Relevantes'!AF49</f>
        <v>3.5272531030760925</v>
      </c>
      <c r="AG47" s="364">
        <f>'[28]Variables Relevantes'!AG49</f>
        <v>3.6012385568120626</v>
      </c>
      <c r="AH47" s="364">
        <f>'[28]Variables Relevantes'!AH49</f>
        <v>3.3247421151271754</v>
      </c>
      <c r="AI47" s="364">
        <f>'[28]Variables Relevantes'!AI49</f>
        <v>3.0287152156442541</v>
      </c>
      <c r="AJ47" s="364">
        <f>'[28]Variables Relevantes'!AJ49</f>
        <v>2.4657798938992039</v>
      </c>
      <c r="AK47" s="364">
        <f>'[28]Variables Relevantes'!AK49</f>
        <v>2.4641670026525198</v>
      </c>
      <c r="AL47" s="364">
        <f>'[28]Variables Relevantes'!AL49</f>
        <v>3.1358090185676391</v>
      </c>
      <c r="AM47" s="364">
        <f>'[28]Variables Relevantes'!AM49</f>
        <v>3.0530350501848917</v>
      </c>
      <c r="AN47" s="364">
        <f>'[28]Variables Relevantes'!AN49</f>
        <v>2.8111814345991557</v>
      </c>
      <c r="AO47" s="364">
        <f>'[28]Variables Relevantes'!AO49</f>
        <v>3.1287180837062385</v>
      </c>
      <c r="AP47" s="364">
        <f>'[28]Variables Relevantes'!AP49</f>
        <v>2.567085953878407</v>
      </c>
      <c r="AQ47" s="364">
        <f>'[28]Variables Relevantes'!AQ49</f>
        <v>2.8085385018334206</v>
      </c>
      <c r="AR47" s="364">
        <f>'[28]Variables Relevantes'!AR49</f>
        <v>3.176008381351493</v>
      </c>
      <c r="AS47" s="364">
        <f>'[28]Variables Relevantes'!AS49</f>
        <v>3.1318834798625694</v>
      </c>
      <c r="AT47" s="364">
        <f>'[28]Variables Relevantes'!AT49</f>
        <v>3.0835411439484535</v>
      </c>
      <c r="AU47" s="364">
        <f>'[28]Variables Relevantes'!AU49</f>
        <v>3.172993318589584</v>
      </c>
      <c r="AV47" s="364">
        <f>'[28]Variables Relevantes'!AV49</f>
        <v>3.923036314222855</v>
      </c>
      <c r="AW47" s="364">
        <f>'[28]Variables Relevantes'!AW49</f>
        <v>3.2363845463174363</v>
      </c>
      <c r="AX47" s="364">
        <f>'[28]Variables Relevantes'!AX49</f>
        <v>1.3505030924666743</v>
      </c>
      <c r="AY47" s="364">
        <f>'[28]Variables Relevantes'!AY49</f>
        <v>1.7497597242007217</v>
      </c>
      <c r="AZ47" s="364">
        <f>'[28]Variables Relevantes'!AZ49</f>
        <v>3.7308944455097479</v>
      </c>
      <c r="BA47" s="364">
        <f>'[28]Variables Relevantes'!BA49</f>
        <v>4.1074933935693103</v>
      </c>
      <c r="BB47" s="364">
        <f>'[28]Variables Relevantes'!BB49</f>
        <v>3.2809949759273835</v>
      </c>
      <c r="BC47" s="364">
        <f>'[28]Variables Relevantes'!BC49</f>
        <v>3.0787868530832565</v>
      </c>
      <c r="BD47" s="364">
        <f>'[28]Variables Relevantes'!BD49</f>
        <v>2.9353557542817899</v>
      </c>
      <c r="BE47" s="364">
        <f>'[28]Variables Relevantes'!BE49</f>
        <v>2.1714927063398344</v>
      </c>
      <c r="BF47" s="364">
        <f>'[28]Variables Relevantes'!BF49</f>
        <v>0.46825751426743639</v>
      </c>
      <c r="BG47" s="364">
        <f>'[28]Variables Relevantes'!BG49</f>
        <v>2.5283924837172163</v>
      </c>
      <c r="BH47" s="364">
        <f>'[28]Variables Relevantes'!BH49</f>
        <v>3.0027964861634007</v>
      </c>
      <c r="BI47" s="364">
        <f>'[28]Variables Relevantes'!BI49</f>
        <v>3.3510745228443697</v>
      </c>
      <c r="BJ47" s="364">
        <f>'[28]Variables Relevantes'!BJ49</f>
        <v>3.831305819169835</v>
      </c>
      <c r="BK47" s="364">
        <f>'[28]Variables Relevantes'!BK49</f>
        <v>3.7878913650244099</v>
      </c>
      <c r="BL47" s="364">
        <f>'[28]Variables Relevantes'!BL49</f>
        <v>4.3050648305702754</v>
      </c>
      <c r="BM47" s="364">
        <f>'[28]Variables Relevantes'!BM49</f>
        <v>4.3409608764833783</v>
      </c>
      <c r="BN47" s="364">
        <f>'[28]Variables Relevantes'!BN49</f>
        <v>4.2623592380613848</v>
      </c>
      <c r="BO47" s="364">
        <f>'[28]Variables Relevantes'!BO49</f>
        <v>4.341184029644146</v>
      </c>
      <c r="BP47" s="364">
        <f>'[28]Variables Relevantes'!BP49</f>
        <v>4.4118166279373643</v>
      </c>
      <c r="BQ47" s="364">
        <f>'[28]Variables Relevantes'!BQ49</f>
        <v>4.4007260424714945</v>
      </c>
      <c r="BR47" s="364">
        <f>'[28]Variables Relevantes'!BR49</f>
        <v>4.1021965043095943</v>
      </c>
      <c r="BS47" s="364">
        <f>'[28]Variables Relevantes'!BS49</f>
        <v>4.1964915614146063</v>
      </c>
      <c r="BT47" s="364">
        <f>'[28]Variables Relevantes'!BT49</f>
        <v>4.2220991521911682</v>
      </c>
      <c r="BU47" s="364">
        <f>'[28]Variables Relevantes'!BU49</f>
        <v>4.4615567820519084</v>
      </c>
      <c r="BV47" s="364">
        <f>'[28]Variables Relevantes'!BV49</f>
        <v>4.5234043547894354</v>
      </c>
      <c r="BW47" s="364">
        <f>'[28]Variables Relevantes'!BW49</f>
        <v>4.0560437360562105</v>
      </c>
      <c r="BX47" s="364">
        <f>'[28]Variables Relevantes'!BX49</f>
        <v>3.9468480325393074</v>
      </c>
      <c r="BY47" s="364">
        <f>'[28]Variables Relevantes'!BY49</f>
        <v>3.9819681328130776</v>
      </c>
      <c r="BZ47" s="364">
        <f>'[28]Variables Relevantes'!BZ49</f>
        <v>3.9862917722712621</v>
      </c>
      <c r="CA47" s="364">
        <f>'[28]Variables Relevantes'!CA49</f>
        <v>3.776766677144975</v>
      </c>
      <c r="CB47" s="364">
        <f>'[28]Variables Relevantes'!CB49</f>
        <v>3.6699133349854067</v>
      </c>
      <c r="CC47" s="364">
        <f>'[28]Variables Relevantes'!CC49</f>
        <v>3.7228209176189977</v>
      </c>
      <c r="CD47" s="364">
        <f>'[28]Variables Relevantes'!CD49</f>
        <v>3.8041487636021958</v>
      </c>
      <c r="CE47" s="364">
        <f>'[28]Variables Relevantes'!CE49</f>
        <v>4.0854119381221077</v>
      </c>
      <c r="CF47" s="364">
        <f>'[28]Variables Relevantes'!CF49</f>
        <v>4.5346811383160057</v>
      </c>
      <c r="CG47" s="364">
        <f>'[28]Variables Relevantes'!CG49</f>
        <v>4.5027244626361576</v>
      </c>
      <c r="CH47" s="364">
        <f>'[28]Variables Relevantes'!CH49</f>
        <v>4.366098162653623</v>
      </c>
      <c r="CI47" s="364">
        <f>'[28]Variables Relevantes'!CI49</f>
        <v>4.1996711695897284</v>
      </c>
      <c r="CJ47" s="364">
        <f>'[28]Variables Relevantes'!CJ49</f>
        <v>4.1422159332043762</v>
      </c>
      <c r="CK47" s="364">
        <f>'[28]Variables Relevantes'!CK49</f>
        <v>4.1459166189092578</v>
      </c>
      <c r="CL47" s="364">
        <f>'[28]Variables Relevantes'!CL49</f>
        <v>4.048275604741252</v>
      </c>
      <c r="CM47" s="364">
        <f>'[28]Variables Relevantes'!CM49</f>
        <v>4.1305606798378971</v>
      </c>
      <c r="CN47" s="364">
        <f>'[28]Variables Relevantes'!CN49</f>
        <v>4.2699747034522479</v>
      </c>
      <c r="CO47" s="364">
        <f>'[28]Variables Relevantes'!CO49</f>
        <v>4.2285258798530938</v>
      </c>
      <c r="CP47" s="364">
        <f>'[28]Variables Relevantes'!CP49</f>
        <v>4.3860316494352096</v>
      </c>
      <c r="CQ47" s="364">
        <f>'[28]Variables Relevantes'!CQ49</f>
        <v>4.5658497042670048</v>
      </c>
      <c r="CR47" s="364">
        <f>'[28]Variables Relevantes'!CR49</f>
        <v>3.5620154877206067</v>
      </c>
      <c r="CS47" s="364">
        <f>'[28]Variables Relevantes'!CS49</f>
        <v>3.5782397827919552</v>
      </c>
      <c r="CT47" s="364">
        <f>'[28]Variables Relevantes'!CT49</f>
        <v>3.5076859029258576</v>
      </c>
      <c r="CU47" s="364">
        <f>'[28]Variables Relevantes'!CU49</f>
        <v>3.4759187967955296</v>
      </c>
      <c r="CV47" s="364">
        <f>'[28]Variables Relevantes'!CV49</f>
        <v>3.6033364007867803</v>
      </c>
      <c r="CW47" s="364">
        <f>'[28]Variables Relevantes'!CW49</f>
        <v>3.3880223280621564</v>
      </c>
      <c r="CX47" s="364">
        <f>'[28]Variables Relevantes'!CX49</f>
        <v>3.198202561614087</v>
      </c>
      <c r="CY47" s="364">
        <f>'[28]Variables Relevantes'!CY49</f>
        <v>3.3196326465837527</v>
      </c>
      <c r="CZ47" s="364">
        <f>'[28]Variables Relevantes'!CZ49</f>
        <v>3.3329268684971822</v>
      </c>
      <c r="DA47" s="364">
        <f>'[28]Variables Relevantes'!DA49</f>
        <v>3.2991046805120812</v>
      </c>
      <c r="DB47" s="364">
        <f>'[28]Variables Relevantes'!DB49</f>
        <v>3.2199272418171256</v>
      </c>
      <c r="DC47" s="364">
        <f>'[28]Variables Relevantes'!DC49</f>
        <v>3.267515976052016</v>
      </c>
      <c r="DD47" s="364">
        <f>'[28]Variables Relevantes'!DD49</f>
        <v>3.3281935967448333</v>
      </c>
      <c r="DE47" s="364">
        <f>'[28]Variables Relevantes'!DE49</f>
        <v>3.2452830273376132</v>
      </c>
      <c r="DF47" s="364">
        <f>'[28]Variables Relevantes'!DF49</f>
        <v>3.2211601506821421</v>
      </c>
      <c r="DG47" s="364">
        <f>'[28]Variables Relevantes'!DG49</f>
        <v>3.273363902682175</v>
      </c>
      <c r="DH47" s="364">
        <f>'[28]Variables Relevantes'!DH49</f>
        <v>3.2093218535889334</v>
      </c>
      <c r="DI47" s="364">
        <f>'[28]Variables Relevantes'!DI49</f>
        <v>3.2654435772892478</v>
      </c>
      <c r="DJ47" s="364">
        <f>'[28]Variables Relevantes'!DJ49</f>
        <v>3.1757837383862153</v>
      </c>
      <c r="DK47" s="364">
        <f>'[28]Variables Relevantes'!DK49</f>
        <v>3.2262418882033557</v>
      </c>
      <c r="DL47" s="364">
        <f>'[28]Variables Relevantes'!DL49</f>
        <v>3.2599980893190832</v>
      </c>
      <c r="DM47" s="364">
        <f>'[28]Variables Relevantes'!DM49</f>
        <v>3.1728858128593833</v>
      </c>
      <c r="DN47" s="364">
        <f>'[28]Variables Relevantes'!DN49</f>
        <v>3.1299671451741347</v>
      </c>
      <c r="DO47" s="364">
        <f>'[28]Variables Relevantes'!DO49</f>
        <v>3.1047063056318107</v>
      </c>
      <c r="DP47" s="364">
        <f>'[28]Variables Relevantes'!DP49</f>
        <v>3.1561354426820594</v>
      </c>
      <c r="DQ47" s="364">
        <f>'[28]Variables Relevantes'!DQ49</f>
        <v>3.0724297893887496</v>
      </c>
      <c r="DR47" s="364">
        <f>'[28]Variables Relevantes'!DR49</f>
        <v>3.0719919182995712</v>
      </c>
      <c r="DS47" s="364">
        <f>'[28]Variables Relevantes'!DS49</f>
        <v>3.0796914804548741</v>
      </c>
      <c r="DT47" s="364">
        <f>'[28]Variables Relevantes'!DT49</f>
        <v>2.8750169186064172</v>
      </c>
      <c r="DU47" s="364">
        <f>'[28]Variables Relevantes'!DU49</f>
        <v>2.8685808756553244</v>
      </c>
      <c r="DV47" s="364">
        <f>'[28]Variables Relevantes'!DV49</f>
        <v>2.7132025715274359</v>
      </c>
      <c r="DW47" s="364">
        <f>'[28]Variables Relevantes'!DW49</f>
        <v>3.06</v>
      </c>
      <c r="DX47" s="364">
        <f>'[28]Variables Relevantes'!DX49</f>
        <v>3.4022767791610278</v>
      </c>
      <c r="DY47" s="364">
        <f>'[28]Variables Relevantes'!DY49</f>
        <v>3.3339723805700521</v>
      </c>
      <c r="DZ47" s="364">
        <f>'[28]Variables Relevantes'!DZ49</f>
        <v>3.1863296903825296</v>
      </c>
      <c r="EA47" s="364">
        <f>'[28]Variables Relevantes'!EA49</f>
        <v>3.1613956270101586</v>
      </c>
      <c r="EB47" s="364">
        <f>'[28]Variables Relevantes'!EB49</f>
        <v>3.457562507312101</v>
      </c>
      <c r="EC47" s="364">
        <f>'[28]Variables Relevantes'!EC49</f>
        <v>3.2657092769397491</v>
      </c>
      <c r="ED47" s="364">
        <f>'[28]Variables Relevantes'!ED49</f>
        <v>3.1038196564847711</v>
      </c>
      <c r="EE47" s="364">
        <f>'[28]Variables Relevantes'!EE49</f>
        <v>3.4050943541767618</v>
      </c>
      <c r="EF47" s="364">
        <f>'[28]Variables Relevantes'!EF49</f>
        <v>3.4036429971576014</v>
      </c>
      <c r="EG47" s="364">
        <f>'[28]Variables Relevantes'!EG49</f>
        <v>3.0501327024211804</v>
      </c>
      <c r="EH47" s="364">
        <f>'[28]Variables Relevantes'!EH49</f>
        <v>2.9560786845305795</v>
      </c>
      <c r="EI47" s="364">
        <f>'[28]Variables Relevantes'!EI49</f>
        <v>2.9317203053854612</v>
      </c>
      <c r="EJ47" s="364">
        <f>'[28]Variables Relevantes'!EJ49</f>
        <v>3.3492519822946853</v>
      </c>
      <c r="EK47" s="364">
        <f>'[28]Variables Relevantes'!EK49</f>
        <v>2.4198135479466099</v>
      </c>
      <c r="EL47" s="364">
        <f>'[28]Variables Relevantes'!EL49</f>
        <v>2.9201447250962342</v>
      </c>
      <c r="EM47" s="364">
        <f>'[28]Variables Relevantes'!EM49</f>
        <v>3.2730830549837342</v>
      </c>
      <c r="EN47" s="364">
        <f>'[28]Variables Relevantes'!EN49</f>
        <v>3.5245120610721621</v>
      </c>
      <c r="EO47" s="364">
        <f>'[28]Variables Relevantes'!EO49</f>
        <v>3.5871588427536563</v>
      </c>
      <c r="EP47" s="364">
        <f>'[28]Variables Relevantes'!EP49</f>
        <v>3.6572767317633437</v>
      </c>
      <c r="EQ47" s="364">
        <f>'[28]Variables Relevantes'!EQ49</f>
        <v>3.6377948203612873</v>
      </c>
      <c r="ER47" s="364">
        <f>'[28]Variables Relevantes'!ER49</f>
        <v>2.9146275111015174</v>
      </c>
      <c r="ES47" s="364">
        <f>'[28]Variables Relevantes'!ES49</f>
        <v>3.2030715906567666</v>
      </c>
      <c r="ET47" s="364">
        <f>'[28]Variables Relevantes'!ET49</f>
        <v>3.2811479922950526</v>
      </c>
      <c r="EU47" s="364">
        <f>'[28]Variables Relevantes'!EU49</f>
        <v>3.1908712895723248</v>
      </c>
      <c r="EV47" s="364">
        <f>'[28]Variables Relevantes'!EV49</f>
        <v>3.1165503827567034</v>
      </c>
      <c r="EW47" s="364">
        <f>'[28]Variables Relevantes'!EW49</f>
        <v>3.3570248546267871</v>
      </c>
      <c r="EX47" s="364">
        <f>'[28]Variables Relevantes'!EX49</f>
        <v>3.4759765216692129</v>
      </c>
      <c r="EY47" s="364">
        <f>'[28]Variables Relevantes'!EY49</f>
        <v>3.5925038229376254</v>
      </c>
      <c r="EZ47" s="364">
        <f>'[28]Variables Relevantes'!EZ49</f>
        <v>3.3820558719081215</v>
      </c>
      <c r="FA47" s="364">
        <f>'[28]Variables Relevantes'!FA49</f>
        <v>3.3227876255215025</v>
      </c>
      <c r="FB47" s="364">
        <f>'[28]Variables Relevantes'!FB49</f>
        <v>3.3496733467140496</v>
      </c>
      <c r="FC47" s="364">
        <f>'[28]Variables Relevantes'!FC49</f>
        <v>3.3250820349911292</v>
      </c>
      <c r="FD47" s="364">
        <f>'[28]Variables Relevantes'!FD49</f>
        <v>3.2768394616252685</v>
      </c>
      <c r="FE47" s="364">
        <f>'[28]Variables Relevantes'!FE49</f>
        <v>3.3883479933257221</v>
      </c>
      <c r="FF47" s="364">
        <f>'[28]Variables Relevantes'!FF49</f>
        <v>3.1389549914507433</v>
      </c>
      <c r="FG47" s="364">
        <f>'[28]Variables Relevantes'!FG49</f>
        <v>1.6752149295710514</v>
      </c>
      <c r="FH47" s="364">
        <f>'[28]Variables Relevantes'!FH49</f>
        <v>2.6760857835580345</v>
      </c>
      <c r="FI47" s="364">
        <f>'[28]Variables Relevantes'!FI49</f>
        <v>2.7991078516814447</v>
      </c>
      <c r="FJ47" s="364">
        <f>'[28]Variables Relevantes'!FJ49</f>
        <v>2.7348646478041725</v>
      </c>
      <c r="FK47" s="364">
        <f>'[28]Variables Relevantes'!FK49</f>
        <v>2.988258383715674</v>
      </c>
      <c r="FL47" s="364">
        <f>'[28]Variables Relevantes'!FL49</f>
        <v>2.7291044901620043</v>
      </c>
      <c r="FM47" s="364">
        <f>'[28]Variables Relevantes'!FM49</f>
        <v>2.7573460069071958</v>
      </c>
      <c r="FN47" s="364">
        <f>'[28]Variables Relevantes'!FN49</f>
        <v>2.398500500546533</v>
      </c>
      <c r="FO47" s="364"/>
      <c r="FP47" s="364">
        <f>'[28]Variables Relevantes'!GW49</f>
        <v>3.2174831942475159</v>
      </c>
      <c r="FQ47" s="364">
        <f>'[28]Variables Relevantes'!GX49</f>
        <v>3.3190877417692319</v>
      </c>
      <c r="FR47" s="364">
        <f>'[28]Variables Relevantes'!GY49</f>
        <v>2.9165617719227979</v>
      </c>
      <c r="FS47" s="364">
        <f>'[28]Variables Relevantes'!GZ49</f>
        <v>2.7134459836586386</v>
      </c>
      <c r="FT47" s="364">
        <f>'[28]Variables Relevantes'!HA49</f>
        <v>4.0278223253411882</v>
      </c>
      <c r="FU47" s="364">
        <f>'[28]Variables Relevantes'!HB49</f>
        <v>4.0197727995155041</v>
      </c>
      <c r="FV47" s="364">
        <f>'[28]Variables Relevantes'!HC49</f>
        <v>4.2933771422413214</v>
      </c>
      <c r="FW47" s="364">
        <f>'[28]Variables Relevantes'!HD49</f>
        <v>3.3960440561799277</v>
      </c>
      <c r="FX47" s="364">
        <f>'[28]Variables Relevantes'!HE49</f>
        <v>3.2176957573249099</v>
      </c>
      <c r="FY47" s="364">
        <f>'[28]Variables Relevantes'!HF49</f>
        <v>3.0817519561448505</v>
      </c>
      <c r="FZ47" s="364">
        <f>'[28]Variables Relevantes'!HG49</f>
        <v>3.1280044828941223</v>
      </c>
      <c r="GA47" s="364">
        <f>'[28]Variables Relevantes'!HH49</f>
        <v>3.378209701797203</v>
      </c>
      <c r="GB47" s="364">
        <f t="shared" si="0"/>
        <v>2.6283169992052442</v>
      </c>
      <c r="GC47" s="410"/>
      <c r="GD47" s="410"/>
      <c r="GE47" s="410"/>
      <c r="GF47" s="410"/>
      <c r="GG47" s="410"/>
      <c r="GH47" s="410"/>
      <c r="GI47" s="410"/>
      <c r="GJ47" s="410"/>
      <c r="GK47" s="410"/>
      <c r="GL47" s="410"/>
      <c r="GM47" s="360"/>
      <c r="GN47" s="360"/>
      <c r="GO47" s="360"/>
      <c r="GP47" s="360"/>
      <c r="GQ47" s="360"/>
      <c r="GR47" s="360"/>
      <c r="GS47" s="360"/>
      <c r="GT47" s="360"/>
      <c r="GU47" s="360"/>
      <c r="GV47" s="360"/>
    </row>
    <row r="48" spans="1:204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340"/>
      <c r="FJ48" s="340"/>
      <c r="FK48" s="340"/>
      <c r="FL48" s="340"/>
      <c r="FM48" s="340"/>
      <c r="FN48" s="340"/>
      <c r="FO48" s="340"/>
      <c r="FP48" s="428"/>
      <c r="FQ48" s="428"/>
      <c r="FR48" s="428"/>
      <c r="FS48" s="428"/>
      <c r="FT48" s="428"/>
      <c r="FU48" s="428"/>
      <c r="FV48" s="428"/>
      <c r="FW48" s="428"/>
      <c r="FX48" s="428"/>
      <c r="FY48" s="428"/>
      <c r="FZ48" s="428"/>
      <c r="GA48" s="428"/>
      <c r="GB48" s="428"/>
      <c r="GC48" s="410"/>
      <c r="GD48" s="410"/>
      <c r="GE48" s="410"/>
      <c r="GF48" s="410"/>
      <c r="GG48" s="410"/>
      <c r="GH48" s="410"/>
      <c r="GI48" s="410"/>
      <c r="GJ48" s="410"/>
      <c r="GK48" s="410"/>
      <c r="GL48" s="410"/>
      <c r="GM48" s="360"/>
      <c r="GN48" s="360"/>
      <c r="GO48" s="360"/>
      <c r="GP48" s="360"/>
      <c r="GQ48" s="360"/>
      <c r="GR48" s="360"/>
      <c r="GS48" s="360"/>
      <c r="GT48" s="360"/>
      <c r="GU48" s="360"/>
      <c r="GV48" s="360"/>
    </row>
    <row r="49" spans="1:204" s="3" customFormat="1" x14ac:dyDescent="0.3">
      <c r="A49" s="36">
        <v>2</v>
      </c>
      <c r="B49" s="27" t="str">
        <f>'[28]Variables Relevantes'!B51</f>
        <v>Tasa de Cambio  (RD$/US$)</v>
      </c>
      <c r="C49" s="366">
        <f>'[28]Variables Relevantes'!C51</f>
        <v>56.578600000000002</v>
      </c>
      <c r="D49" s="366">
        <f>'[28]Variables Relevantes'!D51</f>
        <v>57.951699999999995</v>
      </c>
      <c r="E49" s="366">
        <f>'[28]Variables Relevantes'!E51</f>
        <v>-1.3730999999999938</v>
      </c>
      <c r="F49" s="365">
        <f>'[28]Variables Relevantes'!F51</f>
        <v>-2.3693869204872226E-2</v>
      </c>
      <c r="G49" s="277"/>
      <c r="H49" s="366">
        <f>'[28]Variables Relevantes'!H51</f>
        <v>53.405900000000003</v>
      </c>
      <c r="I49" s="366">
        <f>'[28]Variables Relevantes'!I51</f>
        <v>4.5457999999999927</v>
      </c>
      <c r="J49" s="365">
        <f>'[28]Variables Relevantes'!J51</f>
        <v>8.5117936407775027E-2</v>
      </c>
      <c r="K49" s="38"/>
      <c r="L49" s="37">
        <f>'[28]Variables Relevantes'!L51</f>
        <v>35.512099999999997</v>
      </c>
      <c r="M49" s="366">
        <f>'[28]Variables Relevantes'!M51</f>
        <v>35.6569</v>
      </c>
      <c r="N49" s="366">
        <f>'[28]Variables Relevantes'!N51</f>
        <v>35.754899999999999</v>
      </c>
      <c r="O49" s="366">
        <f>'[28]Variables Relevantes'!O51</f>
        <v>35.909799999999997</v>
      </c>
      <c r="P49" s="366">
        <f>'[28]Variables Relevantes'!P51</f>
        <v>36.117800000000003</v>
      </c>
      <c r="Q49" s="366">
        <f>'[28]Variables Relevantes'!Q51</f>
        <v>36.009700000000002</v>
      </c>
      <c r="R49" s="366">
        <f>'[28]Variables Relevantes'!R51</f>
        <v>36.105499999999999</v>
      </c>
      <c r="S49" s="366">
        <f>'[28]Variables Relevantes'!S51</f>
        <v>36.125900000000001</v>
      </c>
      <c r="T49" s="366">
        <f>'[28]Variables Relevantes'!T51</f>
        <v>36.122700000000002</v>
      </c>
      <c r="U49" s="366">
        <f>'[28]Variables Relevantes'!U51</f>
        <v>36.165999999999997</v>
      </c>
      <c r="V49" s="366">
        <f>'[28]Variables Relevantes'!V51</f>
        <v>36.142000000000003</v>
      </c>
      <c r="W49" s="366">
        <f>'[28]Variables Relevantes'!W51</f>
        <v>36.166899999999998</v>
      </c>
      <c r="X49" s="366">
        <f>'[28]Variables Relevantes'!X51</f>
        <v>36.216000000000001</v>
      </c>
      <c r="Y49" s="366">
        <f>'[28]Variables Relevantes'!Y51</f>
        <v>36.312800000000003</v>
      </c>
      <c r="Z49" s="366">
        <f>'[28]Variables Relevantes'!Z51</f>
        <v>36.366100000000003</v>
      </c>
      <c r="AA49" s="366">
        <f>'[28]Variables Relevantes'!AA51</f>
        <v>36.5518</v>
      </c>
      <c r="AB49" s="366">
        <f>'[28]Variables Relevantes'!AB51</f>
        <v>36.805300000000003</v>
      </c>
      <c r="AC49" s="366">
        <f>'[28]Variables Relevantes'!AC51</f>
        <v>36.814799999999998</v>
      </c>
      <c r="AD49" s="366">
        <f>'[28]Variables Relevantes'!AD51</f>
        <v>36.868000000000002</v>
      </c>
      <c r="AE49" s="366">
        <f>'[28]Variables Relevantes'!AE51</f>
        <v>36.969499999999996</v>
      </c>
      <c r="AF49" s="366">
        <f>'[28]Variables Relevantes'!AF51</f>
        <v>37.048400000000001</v>
      </c>
      <c r="AG49" s="366">
        <f>'[28]Variables Relevantes'!AG51</f>
        <v>37.418599999999998</v>
      </c>
      <c r="AH49" s="366">
        <f>'[28]Variables Relevantes'!AH51</f>
        <v>37.309100000000001</v>
      </c>
      <c r="AI49" s="366">
        <f>'[28]Variables Relevantes'!AI51</f>
        <v>37.386899999999997</v>
      </c>
      <c r="AJ49" s="366">
        <f>'[28]Variables Relevantes'!AJ51</f>
        <v>37.542900000000003</v>
      </c>
      <c r="AK49" s="366">
        <f>'[28]Variables Relevantes'!AK51</f>
        <v>37.886600000000001</v>
      </c>
      <c r="AL49" s="366">
        <f>'[28]Variables Relevantes'!AL51</f>
        <v>37.866500000000002</v>
      </c>
      <c r="AM49" s="366">
        <f>'[28]Variables Relevantes'!AM51</f>
        <v>37.9069</v>
      </c>
      <c r="AN49" s="366">
        <f>'[28]Variables Relevantes'!AN51</f>
        <v>37.9739</v>
      </c>
      <c r="AO49" s="366">
        <f>'[28]Variables Relevantes'!AO51</f>
        <v>38.121200000000002</v>
      </c>
      <c r="AP49" s="366">
        <f>'[28]Variables Relevantes'!AP51</f>
        <v>38.110599999999998</v>
      </c>
      <c r="AQ49" s="366">
        <f>'[28]Variables Relevantes'!AQ51</f>
        <v>38.131999999999998</v>
      </c>
      <c r="AR49" s="366">
        <f>'[28]Variables Relevantes'!AR51</f>
        <v>38.213700000000003</v>
      </c>
      <c r="AS49" s="366">
        <f>'[28]Variables Relevantes'!AS51</f>
        <v>38.369700000000002</v>
      </c>
      <c r="AT49" s="366">
        <f>'[28]Variables Relevantes'!AT51</f>
        <v>38.514499999999998</v>
      </c>
      <c r="AU49" s="366">
        <f>'[28]Variables Relevantes'!AU51</f>
        <v>38.627499999999998</v>
      </c>
      <c r="AV49" s="366">
        <f>'[28]Variables Relevantes'!AV51</f>
        <v>38.946800000000003</v>
      </c>
      <c r="AW49" s="366">
        <f>'[28]Variables Relevantes'!AW51</f>
        <v>39.023499999999999</v>
      </c>
      <c r="AX49" s="366">
        <f>'[28]Variables Relevantes'!AX51</f>
        <v>39.068600000000004</v>
      </c>
      <c r="AY49" s="366">
        <f>'[28]Variables Relevantes'!AY51</f>
        <v>39.084400000000002</v>
      </c>
      <c r="AZ49" s="366">
        <f>'[28]Variables Relevantes'!AZ51</f>
        <v>39.094200000000001</v>
      </c>
      <c r="BA49" s="366">
        <f>'[28]Variables Relevantes'!BA51</f>
        <v>39.136600000000001</v>
      </c>
      <c r="BB49" s="366">
        <f>'[28]Variables Relevantes'!BB51</f>
        <v>39.150700000000001</v>
      </c>
      <c r="BC49" s="366">
        <f>'[28]Variables Relevantes'!BC51</f>
        <v>39.1785</v>
      </c>
      <c r="BD49" s="366">
        <f>'[28]Variables Relevantes'!BD51</f>
        <v>39.2913</v>
      </c>
      <c r="BE49" s="366">
        <f>'[28]Variables Relevantes'!BE51</f>
        <v>39.526899999999998</v>
      </c>
      <c r="BF49" s="366">
        <f>'[28]Variables Relevantes'!BF51</f>
        <v>40.047699999999999</v>
      </c>
      <c r="BG49" s="366">
        <f>'[28]Variables Relevantes'!BG51</f>
        <v>40.294600000000003</v>
      </c>
      <c r="BH49" s="366">
        <f>'[28]Variables Relevantes'!BH51</f>
        <v>40.713299999999997</v>
      </c>
      <c r="BI49" s="366">
        <f>'[28]Variables Relevantes'!BI51</f>
        <v>40.848473684210525</v>
      </c>
      <c r="BJ49" s="366">
        <f>'[28]Variables Relevantes'!BJ51</f>
        <v>41.095357894736836</v>
      </c>
      <c r="BK49" s="366">
        <f>'[28]Variables Relevantes'!BK51</f>
        <v>41.145699999999998</v>
      </c>
      <c r="BL49" s="366">
        <f>'[28]Variables Relevantes'!BL51</f>
        <v>41.183399999999999</v>
      </c>
      <c r="BM49" s="366">
        <f>'[28]Variables Relevantes'!BM51</f>
        <v>41.5959</v>
      </c>
      <c r="BN49" s="366">
        <f>'[28]Variables Relevantes'!BN51</f>
        <v>42.011499999999998</v>
      </c>
      <c r="BO49" s="366">
        <f>'[28]Variables Relevantes'!BO51</f>
        <v>42.493899999999996</v>
      </c>
      <c r="BP49" s="366">
        <f>'[28]Variables Relevantes'!BP51</f>
        <v>42.706000000000003</v>
      </c>
      <c r="BQ49" s="366">
        <f>'[28]Variables Relevantes'!BQ51</f>
        <v>42.515300000000003</v>
      </c>
      <c r="BR49" s="366">
        <f>'[28]Variables Relevantes'!BR51</f>
        <v>42.525599999999997</v>
      </c>
      <c r="BS49" s="366">
        <f>'[28]Variables Relevantes'!BS51</f>
        <v>42.699599999999997</v>
      </c>
      <c r="BT49" s="366">
        <f>'[28]Variables Relevantes'!BT51</f>
        <v>42.969200000000001</v>
      </c>
      <c r="BU49" s="366">
        <f>'[28]Variables Relevantes'!BU51</f>
        <v>43.181699999999999</v>
      </c>
      <c r="BV49" s="366">
        <f>'[28]Variables Relevantes'!BV51</f>
        <v>43.218899999999998</v>
      </c>
      <c r="BW49" s="366">
        <f>'[28]Variables Relevantes'!BW51</f>
        <v>43.203600000000002</v>
      </c>
      <c r="BX49" s="366">
        <f>'[28]Variables Relevantes'!BX51</f>
        <v>43.283304761904766</v>
      </c>
      <c r="BY49" s="366">
        <f>'[28]Variables Relevantes'!BY51</f>
        <v>43.481099999999998</v>
      </c>
      <c r="BZ49" s="366">
        <f>'[28]Variables Relevantes'!BZ51</f>
        <v>43.5749</v>
      </c>
      <c r="CA49" s="366">
        <f>'[28]Variables Relevantes'!CA51</f>
        <v>43.601599999999998</v>
      </c>
      <c r="CB49" s="366">
        <f>'[28]Variables Relevantes'!CB51</f>
        <v>43.765166666666673</v>
      </c>
      <c r="CC49" s="366">
        <f>'[28]Variables Relevantes'!CC51</f>
        <v>43.908499999999997</v>
      </c>
      <c r="CD49" s="366">
        <f>'[28]Variables Relevantes'!CD51</f>
        <v>44.147399999999998</v>
      </c>
      <c r="CE49" s="366">
        <f>'[28]Variables Relevantes'!CE51</f>
        <v>44.260731818181824</v>
      </c>
      <c r="CF49" s="366">
        <f>'[28]Variables Relevantes'!CF51</f>
        <v>44.607922222222236</v>
      </c>
      <c r="CG49" s="366">
        <f>'[28]Variables Relevantes'!CG51</f>
        <v>44.881700000000002</v>
      </c>
      <c r="CH49" s="366">
        <f>'[28]Variables Relevantes'!CH51</f>
        <v>44.752400000000002</v>
      </c>
      <c r="CI49" s="366">
        <f>'[28]Variables Relevantes'!CI51</f>
        <v>44.797123809523796</v>
      </c>
      <c r="CJ49" s="366">
        <f>'[28]Variables Relevantes'!CJ51</f>
        <v>44.865094999999997</v>
      </c>
      <c r="CK49" s="366">
        <f>'[28]Variables Relevantes'!CK51</f>
        <v>44.914900000000003</v>
      </c>
      <c r="CL49" s="366">
        <f>'[28]Variables Relevantes'!CL51</f>
        <v>45.060499999999998</v>
      </c>
      <c r="CM49" s="366">
        <f>'[28]Variables Relevantes'!CM51</f>
        <v>45.143300000000004</v>
      </c>
      <c r="CN49" s="366">
        <f>'[28]Variables Relevantes'!CN51</f>
        <v>45.228200000000001</v>
      </c>
      <c r="CO49" s="366">
        <f>'[28]Variables Relevantes'!CO51</f>
        <v>45.3339</v>
      </c>
      <c r="CP49" s="366">
        <f>'[28]Variables Relevantes'!CP51</f>
        <v>45.433300000000003</v>
      </c>
      <c r="CQ49" s="366">
        <f>'[28]Variables Relevantes'!CQ51</f>
        <v>45.527700000000003</v>
      </c>
      <c r="CR49" s="366">
        <f>'[28]Variables Relevantes'!CR51</f>
        <v>45.615400000000001</v>
      </c>
      <c r="CS49" s="366">
        <f>'[28]Variables Relevantes'!CS51</f>
        <v>45.764200000000002</v>
      </c>
      <c r="CT49" s="366">
        <f>'[28]Variables Relevantes'!CT51</f>
        <v>45.809399999999997</v>
      </c>
      <c r="CU49" s="366">
        <f>'[28]Variables Relevantes'!CU51</f>
        <v>45.853499999999997</v>
      </c>
      <c r="CV49" s="366">
        <f>'[28]Variables Relevantes'!CV51</f>
        <v>45.901000000000003</v>
      </c>
      <c r="CW49" s="366">
        <f>'[28]Variables Relevantes'!CW51</f>
        <v>45.954127272727277</v>
      </c>
      <c r="CX49" s="366">
        <f>'[28]Variables Relevantes'!CX51</f>
        <v>45.994500000000002</v>
      </c>
      <c r="CY49" s="366">
        <f>'[28]Variables Relevantes'!CY51</f>
        <v>46.006100000000004</v>
      </c>
      <c r="CZ49" s="366">
        <f>'[28]Variables Relevantes'!CZ51</f>
        <v>46.174599999999991</v>
      </c>
      <c r="DA49" s="366">
        <f>'[28]Variables Relevantes'!DA51</f>
        <v>46.437100000000001</v>
      </c>
      <c r="DB49" s="366">
        <f>'[28]Variables Relevantes'!DB51</f>
        <v>46.589300000000001</v>
      </c>
      <c r="DC49" s="366">
        <f>'[28]Variables Relevantes'!DC51</f>
        <v>46.674100000000003</v>
      </c>
      <c r="DD49" s="366">
        <f>'[28]Variables Relevantes'!DD51</f>
        <v>46.782800000000002</v>
      </c>
      <c r="DE49" s="366">
        <f>'[28]Variables Relevantes'!DE51</f>
        <v>47.128500000000003</v>
      </c>
      <c r="DF49" s="366">
        <f>'[28]Variables Relevantes'!DF51</f>
        <v>47.3172</v>
      </c>
      <c r="DG49" s="366">
        <f>'[28]Variables Relevantes'!DG51</f>
        <v>47.396111111111111</v>
      </c>
      <c r="DH49" s="366">
        <f>'[28]Variables Relevantes'!DH51</f>
        <v>47.440199999999997</v>
      </c>
      <c r="DI49" s="366">
        <f>'[28]Variables Relevantes'!DI51</f>
        <v>47.504600000000003</v>
      </c>
      <c r="DJ49" s="366">
        <f>'[28]Variables Relevantes'!DJ51</f>
        <v>47.537500000000001</v>
      </c>
      <c r="DK49" s="366">
        <f>'[28]Variables Relevantes'!DK51</f>
        <v>47.58120454545454</v>
      </c>
      <c r="DL49" s="366">
        <f>'[28]Variables Relevantes'!DL51</f>
        <v>47.720599999999997</v>
      </c>
      <c r="DM49" s="366">
        <f>'[28]Variables Relevantes'!DM51</f>
        <v>47.831400000000002</v>
      </c>
      <c r="DN49" s="366">
        <f>'[28]Variables Relevantes'!DN51</f>
        <v>47.973523809523812</v>
      </c>
      <c r="DO49" s="366">
        <f>'[28]Variables Relevantes'!DO51</f>
        <v>48.198869999999999</v>
      </c>
      <c r="DP49" s="366">
        <f>'[28]Variables Relevantes'!DP51</f>
        <v>48.424699999999994</v>
      </c>
      <c r="DQ49" s="366">
        <f>'[28]Variables Relevantes'!DQ51</f>
        <v>48.8367</v>
      </c>
      <c r="DR49" s="366">
        <f>'[28]Variables Relevantes'!DR51</f>
        <v>49.202914285714279</v>
      </c>
      <c r="DS49" s="366">
        <f>'[28]Variables Relevantes'!DS51</f>
        <v>49.380699999999997</v>
      </c>
      <c r="DT49" s="366">
        <f>'[28]Variables Relevantes'!DT51</f>
        <v>49.401800000000001</v>
      </c>
      <c r="DU49" s="366">
        <f>'[28]Variables Relevantes'!DU51</f>
        <v>49.4161</v>
      </c>
      <c r="DV49" s="366">
        <f>'[28]Variables Relevantes'!DV51</f>
        <v>49.584099999999999</v>
      </c>
      <c r="DW49" s="366">
        <f>'[28]Variables Relevantes'!DW51</f>
        <v>49.727600000000002</v>
      </c>
      <c r="DX49" s="366">
        <f>'[28]Variables Relevantes'!DX51</f>
        <v>49.820799999999998</v>
      </c>
      <c r="DY49" s="366">
        <f>'[28]Variables Relevantes'!DY51</f>
        <v>49.976999999999997</v>
      </c>
      <c r="DZ49" s="366">
        <f>'[28]Variables Relevantes'!DZ51</f>
        <v>50.137500000000003</v>
      </c>
      <c r="EA49" s="366">
        <f>'[28]Variables Relevantes'!EA51</f>
        <v>50.21</v>
      </c>
      <c r="EB49" s="366">
        <f>'[28]Variables Relevantes'!EB51</f>
        <v>50.376100000000001</v>
      </c>
      <c r="EC49" s="366">
        <f>'[28]Variables Relevantes'!EC51</f>
        <v>50.489699999999999</v>
      </c>
      <c r="ED49" s="366">
        <f>'[28]Variables Relevantes'!ED51</f>
        <v>50.543199999999999</v>
      </c>
      <c r="EE49" s="366">
        <f>'[28]Variables Relevantes'!EE51</f>
        <v>50.552399999999999</v>
      </c>
      <c r="EF49" s="366">
        <f>'[28]Variables Relevantes'!EF51</f>
        <v>50.564700000000002</v>
      </c>
      <c r="EG49" s="366">
        <f>'[28]Variables Relevantes'!EG51</f>
        <v>50.727699999999999</v>
      </c>
      <c r="EH49" s="366">
        <f>'[28]Variables Relevantes'!EH51</f>
        <v>50.921300000000002</v>
      </c>
      <c r="EI49" s="366">
        <f>'[28]Variables Relevantes'!EI51</f>
        <v>51.175600000000003</v>
      </c>
      <c r="EJ49" s="366">
        <f>'[28]Variables Relevantes'!EJ51</f>
        <v>51.659700000000001</v>
      </c>
      <c r="EK49" s="366">
        <f>'[28]Variables Relevantes'!EK51</f>
        <v>52.748600000000003</v>
      </c>
      <c r="EL49" s="366">
        <f>'[28]Variables Relevantes'!EL51</f>
        <v>52.869100000000003</v>
      </c>
      <c r="EM49" s="366">
        <f>'[28]Variables Relevantes'!EM51</f>
        <v>52.910200000000003</v>
      </c>
      <c r="EN49" s="366">
        <f>'[28]Variables Relevantes'!EN51</f>
        <v>53.108600000000003</v>
      </c>
      <c r="EO49" s="366">
        <f>'[28]Variables Relevantes'!EO51</f>
        <v>53.370199999999997</v>
      </c>
      <c r="EP49" s="366">
        <f>'[28]Variables Relevantes'!EP51</f>
        <v>53.738900000000001</v>
      </c>
      <c r="EQ49" s="366">
        <f>'[28]Variables Relevantes'!EQ51</f>
        <v>54.201900000000002</v>
      </c>
      <c r="ER49" s="366">
        <f>'[28]Variables Relevantes'!ER51</f>
        <v>55.391399999999997</v>
      </c>
      <c r="ES49" s="366">
        <f>'[28]Variables Relevantes'!ES51</f>
        <v>57.935299999999998</v>
      </c>
      <c r="ET49" s="366">
        <f>'[28]Variables Relevantes'!ET51</f>
        <v>58.345199999999998</v>
      </c>
      <c r="EU49" s="366">
        <f>'[28]Variables Relevantes'!EU51</f>
        <v>58.482700000000001</v>
      </c>
      <c r="EV49" s="366">
        <f>'[28]Variables Relevantes'!EV51</f>
        <v>58.471400000000003</v>
      </c>
      <c r="EW49" s="366">
        <f>'[28]Variables Relevantes'!EW51</f>
        <v>58.485799999999998</v>
      </c>
      <c r="EX49" s="366">
        <f>'[28]Variables Relevantes'!EX51</f>
        <v>58.447600000000001</v>
      </c>
      <c r="EY49" s="366">
        <f>'[28]Variables Relevantes'!EY51</f>
        <v>58.315399999999997</v>
      </c>
      <c r="EZ49" s="366">
        <f>'[28]Variables Relevantes'!EZ51</f>
        <v>58.3065</v>
      </c>
      <c r="FA49" s="366">
        <f>'[28]Variables Relevantes'!FA51</f>
        <v>58.096800000000002</v>
      </c>
      <c r="FB49" s="366">
        <f>'[28]Variables Relevantes'!FB51</f>
        <v>57.451799999999999</v>
      </c>
      <c r="FC49" s="366">
        <f>'[28]Variables Relevantes'!FC51</f>
        <v>57.096499999999999</v>
      </c>
      <c r="FD49" s="366">
        <f>'[28]Variables Relevantes'!FD51</f>
        <v>57.040228571428564</v>
      </c>
      <c r="FE49" s="366">
        <f>'[28]Variables Relevantes'!FE51</f>
        <v>57.125799999999998</v>
      </c>
      <c r="FF49" s="366">
        <f>'[28]Variables Relevantes'!FF51</f>
        <v>57.195599999999999</v>
      </c>
      <c r="FG49" s="366">
        <f>'[28]Variables Relevantes'!FG51</f>
        <v>57.185376190476184</v>
      </c>
      <c r="FH49" s="366">
        <f>'[28]Variables Relevantes'!FH51</f>
        <v>56.759</v>
      </c>
      <c r="FI49" s="366">
        <f>'[28]Variables Relevantes'!FI51</f>
        <v>56.514099999999999</v>
      </c>
      <c r="FJ49" s="366">
        <f>'[28]Variables Relevantes'!FJ51</f>
        <v>56.721600000000002</v>
      </c>
      <c r="FK49" s="366">
        <f>'[28]Variables Relevantes'!FK51</f>
        <v>57.1601</v>
      </c>
      <c r="FL49" s="366">
        <f>'[28]Variables Relevantes'!FL51</f>
        <v>57.832599999999999</v>
      </c>
      <c r="FM49" s="366">
        <f>'[28]Variables Relevantes'!FM51</f>
        <v>56.784100000000002</v>
      </c>
      <c r="FN49" s="366">
        <f>'[28]Variables Relevantes'!FN51</f>
        <v>55.119100000000003</v>
      </c>
      <c r="FO49" s="366"/>
      <c r="FP49" s="37">
        <f>'[28]Variables Relevantes'!GW51</f>
        <v>35.982516666666669</v>
      </c>
      <c r="FQ49" s="366">
        <f>'[28]Variables Relevantes'!GX51</f>
        <v>36.83894166666667</v>
      </c>
      <c r="FR49" s="366">
        <f>'[28]Variables Relevantes'!GY51</f>
        <v>38.105499999999999</v>
      </c>
      <c r="FS49" s="366">
        <f>'[28]Variables Relevantes'!GZ51</f>
        <v>39.32031666666667</v>
      </c>
      <c r="FT49" s="366">
        <f>'[28]Variables Relevantes'!HA51</f>
        <v>41.794502631578943</v>
      </c>
      <c r="FU49" s="366">
        <f>'[28]Variables Relevantes'!HB51</f>
        <v>43.549675270562773</v>
      </c>
      <c r="FV49" s="366">
        <f>'[28]Variables Relevantes'!HC51</f>
        <v>45.045503419312176</v>
      </c>
      <c r="FW49" s="366">
        <f>'[28]Variables Relevantes'!HD51</f>
        <v>46.064443939393932</v>
      </c>
      <c r="FX49" s="366">
        <f>'[28]Variables Relevantes'!HE51</f>
        <v>47.534375788840784</v>
      </c>
      <c r="FY49" s="366">
        <f>'[28]Variables Relevantes'!HF51</f>
        <v>49.509992857142855</v>
      </c>
      <c r="FZ49" s="366">
        <f>'[28]Variables Relevantes'!HG51</f>
        <v>51.29485833333333</v>
      </c>
      <c r="GA49" s="366">
        <f>'[28]Variables Relevantes'!HH51</f>
        <v>56.524533333333324</v>
      </c>
      <c r="GB49" s="366">
        <f t="shared" si="0"/>
        <v>56.578600000000002</v>
      </c>
      <c r="GC49" s="410"/>
      <c r="GD49" s="410"/>
      <c r="GE49" s="410"/>
      <c r="GF49" s="410"/>
      <c r="GG49" s="410"/>
      <c r="GH49" s="410"/>
      <c r="GI49" s="410"/>
      <c r="GJ49" s="410"/>
      <c r="GK49" s="410"/>
      <c r="GL49" s="410"/>
      <c r="GM49" s="360"/>
      <c r="GN49" s="360"/>
      <c r="GO49" s="360"/>
      <c r="GP49" s="360"/>
      <c r="GQ49" s="360"/>
      <c r="GR49" s="360"/>
      <c r="GS49" s="360"/>
      <c r="GT49" s="360"/>
      <c r="GU49" s="360"/>
      <c r="GV49" s="360"/>
    </row>
    <row r="50" spans="1:204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I50" s="360"/>
      <c r="FJ50" s="360"/>
      <c r="FK50" s="360"/>
      <c r="FL50" s="360"/>
      <c r="FM50" s="360"/>
      <c r="FN50" s="360"/>
      <c r="FO50" s="360"/>
      <c r="FX50" s="364"/>
      <c r="FY50" s="364"/>
      <c r="FZ50" s="364"/>
      <c r="GA50" s="364"/>
      <c r="GB50" s="364"/>
      <c r="GC50" s="364"/>
      <c r="GD50" s="364"/>
      <c r="GE50" s="364"/>
      <c r="GF50" s="364"/>
      <c r="GG50" s="364"/>
      <c r="GH50" s="364"/>
    </row>
    <row r="51" spans="1:204" x14ac:dyDescent="0.3">
      <c r="FW51" s="3"/>
      <c r="GA51" s="3"/>
      <c r="GB51" s="360"/>
      <c r="GC51" s="3"/>
      <c r="GD51" s="3"/>
      <c r="GE51" s="3"/>
      <c r="GF51" s="3"/>
      <c r="GG51" s="3"/>
    </row>
    <row r="52" spans="1:204" x14ac:dyDescent="0.3">
      <c r="FW52" s="3"/>
      <c r="GA52" s="3"/>
      <c r="GB52" s="360"/>
      <c r="GC52" s="3"/>
      <c r="GD52" s="3"/>
      <c r="GE52" s="3"/>
      <c r="GF52" s="3"/>
      <c r="GG52" s="3"/>
    </row>
    <row r="53" spans="1:204" x14ac:dyDescent="0.3">
      <c r="FW53" s="3"/>
      <c r="GA53" s="3"/>
      <c r="GB53" s="360"/>
      <c r="GC53" s="3"/>
      <c r="GD53" s="3"/>
      <c r="GE53" s="3"/>
      <c r="GF53" s="3"/>
      <c r="GG53" s="3"/>
    </row>
    <row r="54" spans="1:204" x14ac:dyDescent="0.3">
      <c r="FW54" s="3"/>
      <c r="GA54" s="3"/>
      <c r="GB54" s="360"/>
      <c r="GC54" s="3"/>
      <c r="GD54" s="3"/>
      <c r="GE54" s="3"/>
      <c r="GF54" s="3"/>
      <c r="GG54" s="3"/>
    </row>
    <row r="55" spans="1:204" x14ac:dyDescent="0.3">
      <c r="FW55" s="3"/>
      <c r="GA55" s="3"/>
      <c r="GB55" s="360"/>
      <c r="GC55" s="3"/>
      <c r="GD55" s="3"/>
      <c r="GE55" s="3"/>
      <c r="GF55" s="3"/>
      <c r="GG55" s="3"/>
    </row>
    <row r="56" spans="1:204" x14ac:dyDescent="0.3">
      <c r="FW56" s="3"/>
      <c r="GA56" s="3"/>
      <c r="GB56" s="360"/>
      <c r="GC56" s="3"/>
      <c r="GD56" s="3"/>
      <c r="GE56" s="3"/>
      <c r="GF56" s="3"/>
      <c r="GG56" s="3"/>
    </row>
    <row r="57" spans="1:204" x14ac:dyDescent="0.3">
      <c r="FW57" s="3"/>
      <c r="GA57" s="3"/>
      <c r="GB57" s="360"/>
      <c r="GC57" s="3"/>
      <c r="GD57" s="3"/>
      <c r="GE57" s="3"/>
      <c r="GF57" s="3"/>
      <c r="GG57" s="3"/>
    </row>
    <row r="58" spans="1:204" x14ac:dyDescent="0.3">
      <c r="FW58" s="3"/>
      <c r="GA58" s="3"/>
      <c r="GB58" s="360"/>
      <c r="GC58" s="3"/>
      <c r="GD58" s="3"/>
      <c r="GE58" s="3"/>
      <c r="GF58" s="3"/>
      <c r="GG58" s="3"/>
    </row>
    <row r="59" spans="1:204" x14ac:dyDescent="0.3">
      <c r="FW59" s="3"/>
      <c r="GA59" s="3"/>
      <c r="GB59" s="360"/>
      <c r="GC59" s="3"/>
      <c r="GD59" s="3"/>
      <c r="GE59" s="3"/>
      <c r="GF59" s="3"/>
      <c r="GG59" s="3"/>
    </row>
    <row r="60" spans="1:204" x14ac:dyDescent="0.3">
      <c r="FW60" s="3"/>
      <c r="GA60" s="3"/>
      <c r="GB60" s="360"/>
      <c r="GC60" s="3"/>
      <c r="GD60" s="3"/>
      <c r="GE60" s="3"/>
      <c r="GF60" s="3"/>
      <c r="GG60" s="3"/>
    </row>
    <row r="61" spans="1:204" x14ac:dyDescent="0.3">
      <c r="FW61" s="3"/>
      <c r="GA61" s="3"/>
      <c r="GB61" s="360"/>
      <c r="GC61" s="3"/>
      <c r="GD61" s="3"/>
      <c r="GE61" s="3"/>
      <c r="GF61" s="3"/>
      <c r="GG61" s="3"/>
    </row>
    <row r="62" spans="1:204" x14ac:dyDescent="0.3">
      <c r="FW62" s="3"/>
      <c r="GA62" s="3"/>
      <c r="GB62" s="360"/>
      <c r="GC62" s="3"/>
      <c r="GD62" s="3"/>
      <c r="GE62" s="3"/>
      <c r="GF62" s="3"/>
      <c r="GG62" s="3"/>
    </row>
    <row r="63" spans="1:204" x14ac:dyDescent="0.3">
      <c r="FW63" s="3"/>
      <c r="GA63" s="3"/>
      <c r="GB63" s="360"/>
      <c r="GC63" s="3"/>
      <c r="GD63" s="3"/>
      <c r="GE63" s="3"/>
      <c r="GF63" s="3"/>
      <c r="GG63" s="3"/>
    </row>
    <row r="64" spans="1:204" x14ac:dyDescent="0.3">
      <c r="FW64" s="3"/>
      <c r="GA64" s="3"/>
      <c r="GB64" s="360"/>
      <c r="GC64" s="3"/>
      <c r="GD64" s="3"/>
      <c r="GE64" s="3"/>
      <c r="GF64" s="3"/>
      <c r="GG64" s="3"/>
    </row>
    <row r="65" spans="179:189" x14ac:dyDescent="0.3">
      <c r="FW65" s="3"/>
      <c r="GA65" s="3"/>
      <c r="GB65" s="360"/>
      <c r="GC65" s="3"/>
      <c r="GD65" s="3"/>
      <c r="GE65" s="3"/>
      <c r="GF65" s="3"/>
      <c r="GG65" s="3"/>
    </row>
    <row r="66" spans="179:189" x14ac:dyDescent="0.3">
      <c r="FW66" s="3"/>
      <c r="GA66" s="3"/>
      <c r="GB66" s="360"/>
      <c r="GC66" s="3"/>
      <c r="GD66" s="3"/>
      <c r="GE66" s="3"/>
      <c r="GF66" s="3"/>
      <c r="GG66" s="3"/>
    </row>
    <row r="67" spans="179:189" x14ac:dyDescent="0.3">
      <c r="FW67" s="3"/>
      <c r="GA67" s="3"/>
      <c r="GB67" s="360"/>
      <c r="GC67" s="3"/>
      <c r="GD67" s="3"/>
      <c r="GE67" s="3"/>
      <c r="GF67" s="3"/>
      <c r="GG67" s="3"/>
    </row>
    <row r="68" spans="179:189" x14ac:dyDescent="0.3">
      <c r="FW68" s="3"/>
      <c r="GA68" s="3"/>
      <c r="GB68" s="360"/>
      <c r="GC68" s="3"/>
      <c r="GD68" s="3"/>
      <c r="GE68" s="3"/>
      <c r="GF68" s="3"/>
      <c r="GG68" s="3"/>
    </row>
    <row r="69" spans="179:189" x14ac:dyDescent="0.3">
      <c r="GA69" s="3"/>
      <c r="GB69" s="360"/>
      <c r="GC69" s="3"/>
      <c r="GD69" s="3"/>
      <c r="GE69" s="3"/>
      <c r="GF69" s="3"/>
      <c r="GG69" s="3"/>
    </row>
    <row r="70" spans="179:189" x14ac:dyDescent="0.3">
      <c r="GA70" s="3"/>
      <c r="GB70" s="360"/>
      <c r="GC70" s="3"/>
      <c r="GD70" s="3"/>
      <c r="GE70" s="3"/>
      <c r="GF70" s="3"/>
      <c r="GG70" s="3"/>
    </row>
    <row r="71" spans="179:189" x14ac:dyDescent="0.3">
      <c r="GA71" s="3"/>
      <c r="GB71" s="360"/>
      <c r="GC71" s="3"/>
      <c r="GD71" s="3"/>
      <c r="GE71" s="3"/>
      <c r="GF71" s="3"/>
      <c r="GG71" s="3"/>
    </row>
    <row r="72" spans="179:189" x14ac:dyDescent="0.3">
      <c r="GA72" s="3"/>
      <c r="GB72" s="360"/>
      <c r="GC72" s="3"/>
      <c r="GD72" s="3"/>
      <c r="GE72" s="3"/>
      <c r="GF72" s="3"/>
      <c r="GG72" s="3"/>
    </row>
    <row r="73" spans="179:189" x14ac:dyDescent="0.3">
      <c r="GA73" s="3"/>
      <c r="GB73" s="360"/>
      <c r="GC73" s="3"/>
      <c r="GD73" s="3"/>
      <c r="GE73" s="3"/>
      <c r="GF73" s="3"/>
      <c r="GG73" s="3"/>
    </row>
    <row r="74" spans="179:189" x14ac:dyDescent="0.3">
      <c r="GA74" s="3"/>
      <c r="GB74" s="360"/>
      <c r="GC74" s="3"/>
      <c r="GD74" s="3"/>
      <c r="GE74" s="3"/>
      <c r="GF74" s="3"/>
      <c r="GG74" s="3"/>
    </row>
    <row r="75" spans="179:189" x14ac:dyDescent="0.3">
      <c r="GA75" s="3"/>
      <c r="GB75" s="360"/>
      <c r="GC75" s="3"/>
      <c r="GD75" s="3"/>
      <c r="GE75" s="3"/>
      <c r="GF75" s="3"/>
      <c r="GG75" s="3"/>
    </row>
    <row r="76" spans="179:189" x14ac:dyDescent="0.3">
      <c r="GA76" s="3"/>
      <c r="GB76" s="360"/>
      <c r="GC76" s="3"/>
      <c r="GD76" s="3"/>
      <c r="GE76" s="3"/>
      <c r="GF76" s="3"/>
      <c r="GG76" s="3"/>
    </row>
    <row r="77" spans="179:189" x14ac:dyDescent="0.3">
      <c r="GA77" s="3"/>
      <c r="GB77" s="360"/>
      <c r="GC77" s="3"/>
      <c r="GD77" s="3"/>
      <c r="GE77" s="3"/>
      <c r="GF77" s="3"/>
      <c r="GG77" s="3"/>
    </row>
    <row r="78" spans="179:189" x14ac:dyDescent="0.3">
      <c r="GA78" s="3"/>
      <c r="GB78" s="360"/>
      <c r="GC78" s="3"/>
      <c r="GD78" s="3"/>
      <c r="GE78" s="3"/>
      <c r="GF78" s="3"/>
      <c r="GG78" s="3"/>
    </row>
    <row r="79" spans="179:189" x14ac:dyDescent="0.3">
      <c r="GA79" s="3"/>
      <c r="GB79" s="360"/>
      <c r="GC79" s="3"/>
      <c r="GD79" s="3"/>
      <c r="GE79" s="3"/>
      <c r="GF79" s="3"/>
      <c r="GG79" s="3"/>
    </row>
    <row r="80" spans="179:189" x14ac:dyDescent="0.3">
      <c r="GA80" s="3"/>
      <c r="GB80" s="360"/>
      <c r="GC80" s="3"/>
      <c r="GD80" s="3"/>
      <c r="GE80" s="3"/>
      <c r="GF80" s="3"/>
      <c r="GG80" s="3"/>
    </row>
    <row r="81" spans="183:189" x14ac:dyDescent="0.3">
      <c r="GA81" s="3"/>
      <c r="GB81" s="360"/>
      <c r="GC81" s="3"/>
      <c r="GD81" s="3"/>
      <c r="GE81" s="3"/>
      <c r="GF81" s="3"/>
      <c r="GG81" s="3"/>
    </row>
    <row r="82" spans="183:189" x14ac:dyDescent="0.3">
      <c r="GA82" s="3"/>
      <c r="GB82" s="360"/>
      <c r="GC82" s="3"/>
      <c r="GD82" s="3"/>
      <c r="GE82" s="3"/>
      <c r="GF82" s="3"/>
      <c r="GG82" s="3"/>
    </row>
    <row r="83" spans="183:189" x14ac:dyDescent="0.3">
      <c r="GA83" s="3"/>
      <c r="GB83" s="360"/>
      <c r="GC83" s="3"/>
      <c r="GD83" s="3"/>
      <c r="GE83" s="3"/>
      <c r="GF83" s="3"/>
      <c r="GG83" s="3"/>
    </row>
    <row r="84" spans="183:189" x14ac:dyDescent="0.3">
      <c r="GA84" s="3"/>
      <c r="GB84" s="360"/>
      <c r="GC84" s="3"/>
      <c r="GD84" s="3"/>
      <c r="GE84" s="3"/>
      <c r="GF84" s="3"/>
      <c r="GG84" s="3"/>
    </row>
    <row r="85" spans="183:189" x14ac:dyDescent="0.3">
      <c r="GA85" s="3"/>
      <c r="GB85" s="360"/>
      <c r="GC85" s="3"/>
      <c r="GD85" s="3"/>
      <c r="GE85" s="3"/>
      <c r="GF85" s="3"/>
      <c r="GG85" s="3"/>
    </row>
    <row r="86" spans="183:189" x14ac:dyDescent="0.3">
      <c r="GA86" s="3"/>
      <c r="GB86" s="360"/>
      <c r="GC86" s="3"/>
      <c r="GD86" s="3"/>
      <c r="GE86" s="3"/>
      <c r="GF86" s="3"/>
      <c r="GG86" s="3"/>
    </row>
    <row r="87" spans="183:189" x14ac:dyDescent="0.3">
      <c r="GA87" s="3"/>
      <c r="GB87" s="360"/>
      <c r="GC87" s="3"/>
      <c r="GD87" s="3"/>
      <c r="GE87" s="3"/>
      <c r="GF87" s="3"/>
      <c r="GG87" s="3"/>
    </row>
    <row r="88" spans="183:189" x14ac:dyDescent="0.3">
      <c r="GA88" s="3"/>
      <c r="GB88" s="360"/>
      <c r="GC88" s="3"/>
      <c r="GD88" s="3"/>
      <c r="GE88" s="3"/>
      <c r="GF88" s="3"/>
      <c r="GG88" s="3"/>
    </row>
    <row r="89" spans="183:189" x14ac:dyDescent="0.3">
      <c r="GA89" s="3"/>
      <c r="GB89" s="360"/>
      <c r="GC89" s="3"/>
      <c r="GD89" s="3"/>
      <c r="GE89" s="3"/>
      <c r="GF89" s="3"/>
      <c r="GG89" s="3"/>
    </row>
    <row r="90" spans="183:189" x14ac:dyDescent="0.3">
      <c r="GA90" s="3"/>
      <c r="GB90" s="360"/>
      <c r="GC90" s="3"/>
      <c r="GD90" s="3"/>
      <c r="GE90" s="3"/>
      <c r="GF90" s="3"/>
      <c r="GG90" s="3"/>
    </row>
    <row r="91" spans="183:189" x14ac:dyDescent="0.3">
      <c r="GA91" s="3"/>
      <c r="GB91" s="360"/>
      <c r="GC91" s="3"/>
      <c r="GD91" s="3"/>
      <c r="GE91" s="3"/>
      <c r="GF91" s="3"/>
      <c r="GG91" s="3"/>
    </row>
    <row r="92" spans="183:189" x14ac:dyDescent="0.3">
      <c r="GA92" s="3"/>
      <c r="GB92" s="360"/>
      <c r="GC92" s="3"/>
      <c r="GD92" s="3"/>
      <c r="GE92" s="3"/>
      <c r="GF92" s="3"/>
      <c r="GG92" s="3"/>
    </row>
    <row r="93" spans="183:189" x14ac:dyDescent="0.3">
      <c r="GA93" s="3"/>
      <c r="GB93" s="360"/>
      <c r="GC93" s="3"/>
      <c r="GD93" s="3"/>
      <c r="GE93" s="3"/>
      <c r="GF93" s="3"/>
      <c r="GG93" s="3"/>
    </row>
    <row r="94" spans="183:189" x14ac:dyDescent="0.3">
      <c r="GA94" s="3"/>
      <c r="GB94" s="360"/>
      <c r="GC94" s="3"/>
      <c r="GD94" s="3"/>
      <c r="GE94" s="3"/>
      <c r="GF94" s="3"/>
      <c r="GG94" s="3"/>
    </row>
    <row r="95" spans="183:189" x14ac:dyDescent="0.3">
      <c r="GA95" s="3"/>
      <c r="GB95" s="360"/>
      <c r="GC95" s="3"/>
      <c r="GD95" s="3"/>
      <c r="GE95" s="3"/>
      <c r="GF95" s="3"/>
      <c r="GG95" s="3"/>
    </row>
    <row r="96" spans="183:189" x14ac:dyDescent="0.3">
      <c r="GA96" s="3"/>
      <c r="GB96" s="360"/>
      <c r="GC96" s="3"/>
      <c r="GD96" s="3"/>
      <c r="GE96" s="3"/>
      <c r="GF96" s="3"/>
      <c r="GG96" s="3"/>
    </row>
    <row r="97" spans="183:189" x14ac:dyDescent="0.3">
      <c r="GA97" s="3"/>
      <c r="GB97" s="360"/>
      <c r="GC97" s="3"/>
      <c r="GD97" s="3"/>
      <c r="GE97" s="3"/>
      <c r="GF97" s="3"/>
      <c r="GG97" s="3"/>
    </row>
    <row r="98" spans="183:189" x14ac:dyDescent="0.3">
      <c r="GA98" s="3"/>
      <c r="GB98" s="360"/>
      <c r="GC98" s="3"/>
      <c r="GD98" s="3"/>
      <c r="GE98" s="3"/>
      <c r="GF98" s="3"/>
      <c r="GG98" s="3"/>
    </row>
    <row r="99" spans="183:189" x14ac:dyDescent="0.3">
      <c r="GA99" s="3"/>
      <c r="GB99" s="360"/>
      <c r="GC99" s="3"/>
      <c r="GD99" s="3"/>
      <c r="GE99" s="3"/>
      <c r="GF99" s="3"/>
      <c r="GG99" s="3"/>
    </row>
    <row r="100" spans="183:189" x14ac:dyDescent="0.3">
      <c r="GA100" s="3"/>
      <c r="GB100" s="360"/>
      <c r="GC100" s="3"/>
      <c r="GD100" s="3"/>
      <c r="GE100" s="3"/>
      <c r="GF100" s="3"/>
      <c r="GG100" s="3"/>
    </row>
    <row r="101" spans="183:189" x14ac:dyDescent="0.3">
      <c r="GA101" s="3"/>
      <c r="GB101" s="360"/>
      <c r="GC101" s="3"/>
      <c r="GD101" s="3"/>
      <c r="GE101" s="3"/>
      <c r="GF101" s="3"/>
      <c r="GG101" s="3"/>
    </row>
    <row r="102" spans="183:189" x14ac:dyDescent="0.3">
      <c r="GA102" s="3"/>
      <c r="GB102" s="360"/>
      <c r="GC102" s="3"/>
      <c r="GD102" s="3"/>
      <c r="GE102" s="3"/>
      <c r="GF102" s="3"/>
      <c r="GG102" s="3"/>
    </row>
  </sheetData>
  <mergeCells count="6">
    <mergeCell ref="FP6:FW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C2" sqref="CC2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71" t="s">
        <v>317</v>
      </c>
    </row>
    <row r="2" spans="1:87" x14ac:dyDescent="0.3">
      <c r="B2" s="199"/>
      <c r="C2" s="201" t="s">
        <v>213</v>
      </c>
      <c r="CC2" s="483" t="s">
        <v>329</v>
      </c>
    </row>
    <row r="3" spans="1:87" x14ac:dyDescent="0.3">
      <c r="B3" s="200"/>
      <c r="C3" s="201" t="s">
        <v>214</v>
      </c>
    </row>
    <row r="4" spans="1:87" x14ac:dyDescent="0.3">
      <c r="B4" s="200"/>
    </row>
    <row r="6" spans="1:87" s="197" customFormat="1" x14ac:dyDescent="0.3">
      <c r="B6" s="585" t="s">
        <v>215</v>
      </c>
      <c r="C6" s="585" t="s">
        <v>216</v>
      </c>
      <c r="D6" s="579">
        <v>40179</v>
      </c>
      <c r="E6" s="580"/>
      <c r="F6" s="579">
        <v>40210</v>
      </c>
      <c r="G6" s="580"/>
      <c r="H6" s="579">
        <v>40238</v>
      </c>
      <c r="I6" s="580"/>
      <c r="J6" s="579">
        <v>40269</v>
      </c>
      <c r="K6" s="580"/>
      <c r="L6" s="579">
        <v>40299</v>
      </c>
      <c r="M6" s="580"/>
      <c r="N6" s="579">
        <v>40330</v>
      </c>
      <c r="O6" s="580"/>
      <c r="P6" s="579">
        <v>40360</v>
      </c>
      <c r="Q6" s="580"/>
      <c r="R6" s="579">
        <v>40391</v>
      </c>
      <c r="S6" s="580"/>
      <c r="T6" s="579">
        <v>40422</v>
      </c>
      <c r="U6" s="580"/>
      <c r="V6" s="579">
        <v>40452</v>
      </c>
      <c r="W6" s="580"/>
      <c r="X6" s="579">
        <v>40483</v>
      </c>
      <c r="Y6" s="580"/>
      <c r="Z6" s="579">
        <v>40513</v>
      </c>
      <c r="AA6" s="580"/>
      <c r="AB6" s="579">
        <v>40544</v>
      </c>
      <c r="AC6" s="580"/>
      <c r="AD6" s="579">
        <v>40575</v>
      </c>
      <c r="AE6" s="580"/>
      <c r="AF6" s="579">
        <v>40603</v>
      </c>
      <c r="AG6" s="580"/>
      <c r="AH6" s="579">
        <v>40634</v>
      </c>
      <c r="AI6" s="580"/>
      <c r="AJ6" s="579">
        <v>40664</v>
      </c>
      <c r="AK6" s="580"/>
      <c r="AL6" s="579">
        <v>40695</v>
      </c>
      <c r="AM6" s="580"/>
      <c r="AN6" s="579">
        <v>40725</v>
      </c>
      <c r="AO6" s="580"/>
      <c r="AP6" s="579">
        <v>40756</v>
      </c>
      <c r="AQ6" s="580"/>
      <c r="AR6" s="579">
        <v>40787</v>
      </c>
      <c r="AS6" s="580"/>
      <c r="AT6" s="579">
        <v>40817</v>
      </c>
      <c r="AU6" s="580"/>
      <c r="AV6" s="579">
        <v>40848</v>
      </c>
      <c r="AW6" s="580"/>
      <c r="AX6" s="579">
        <v>40878</v>
      </c>
      <c r="AY6" s="580"/>
      <c r="AZ6" s="579">
        <v>40909</v>
      </c>
      <c r="BA6" s="580"/>
      <c r="BB6" s="579">
        <v>40940</v>
      </c>
      <c r="BC6" s="580"/>
      <c r="BD6" s="579">
        <v>40969</v>
      </c>
      <c r="BE6" s="580"/>
      <c r="BF6" s="579">
        <v>41000</v>
      </c>
      <c r="BG6" s="580"/>
      <c r="BH6" s="579">
        <v>41030</v>
      </c>
      <c r="BI6" s="580"/>
      <c r="BJ6" s="579">
        <v>41061</v>
      </c>
      <c r="BK6" s="580"/>
      <c r="BL6" s="579">
        <v>41091</v>
      </c>
      <c r="BM6" s="580"/>
      <c r="BN6" s="579">
        <v>41122</v>
      </c>
      <c r="BO6" s="580"/>
      <c r="BP6" s="579">
        <v>41153</v>
      </c>
      <c r="BQ6" s="580"/>
      <c r="BR6" s="579">
        <v>41183</v>
      </c>
      <c r="BS6" s="580"/>
      <c r="BT6" s="579">
        <v>41214</v>
      </c>
      <c r="BU6" s="580"/>
      <c r="BV6" s="579">
        <v>41244</v>
      </c>
      <c r="BW6" s="580"/>
      <c r="BX6" s="579">
        <v>41275</v>
      </c>
      <c r="BY6" s="580"/>
      <c r="BZ6" s="579">
        <v>41306</v>
      </c>
      <c r="CA6" s="580"/>
      <c r="CB6" s="579">
        <v>41334</v>
      </c>
      <c r="CC6" s="580"/>
      <c r="CD6" s="579">
        <v>41365</v>
      </c>
      <c r="CE6" s="580"/>
      <c r="CF6" s="579">
        <v>41395</v>
      </c>
      <c r="CG6" s="580"/>
      <c r="CH6" s="579">
        <v>41426</v>
      </c>
      <c r="CI6" s="580"/>
    </row>
    <row r="7" spans="1:87" ht="12.75" customHeight="1" x14ac:dyDescent="0.3">
      <c r="B7" s="585"/>
      <c r="C7" s="585"/>
      <c r="D7" s="581" t="s">
        <v>218</v>
      </c>
      <c r="E7" s="583" t="s">
        <v>217</v>
      </c>
      <c r="F7" s="581" t="s">
        <v>218</v>
      </c>
      <c r="G7" s="583" t="s">
        <v>217</v>
      </c>
      <c r="H7" s="581" t="s">
        <v>218</v>
      </c>
      <c r="I7" s="583" t="s">
        <v>217</v>
      </c>
      <c r="J7" s="581" t="s">
        <v>218</v>
      </c>
      <c r="K7" s="583" t="s">
        <v>217</v>
      </c>
      <c r="L7" s="581" t="s">
        <v>218</v>
      </c>
      <c r="M7" s="583" t="s">
        <v>217</v>
      </c>
      <c r="N7" s="581" t="s">
        <v>218</v>
      </c>
      <c r="O7" s="583" t="s">
        <v>217</v>
      </c>
      <c r="P7" s="581" t="s">
        <v>218</v>
      </c>
      <c r="Q7" s="583" t="s">
        <v>217</v>
      </c>
      <c r="R7" s="581" t="s">
        <v>218</v>
      </c>
      <c r="S7" s="583" t="s">
        <v>217</v>
      </c>
      <c r="T7" s="581" t="s">
        <v>218</v>
      </c>
      <c r="U7" s="583" t="s">
        <v>217</v>
      </c>
      <c r="V7" s="581" t="s">
        <v>218</v>
      </c>
      <c r="W7" s="583" t="s">
        <v>217</v>
      </c>
      <c r="X7" s="581" t="s">
        <v>218</v>
      </c>
      <c r="Y7" s="583" t="s">
        <v>217</v>
      </c>
      <c r="Z7" s="581" t="s">
        <v>218</v>
      </c>
      <c r="AA7" s="583" t="s">
        <v>217</v>
      </c>
      <c r="AB7" s="581" t="s">
        <v>218</v>
      </c>
      <c r="AC7" s="583" t="s">
        <v>217</v>
      </c>
      <c r="AD7" s="581" t="s">
        <v>218</v>
      </c>
      <c r="AE7" s="583" t="s">
        <v>217</v>
      </c>
      <c r="AF7" s="581" t="s">
        <v>218</v>
      </c>
      <c r="AG7" s="583" t="s">
        <v>217</v>
      </c>
      <c r="AH7" s="581" t="s">
        <v>218</v>
      </c>
      <c r="AI7" s="583" t="s">
        <v>217</v>
      </c>
      <c r="AJ7" s="581" t="s">
        <v>218</v>
      </c>
      <c r="AK7" s="583" t="s">
        <v>217</v>
      </c>
      <c r="AL7" s="581" t="s">
        <v>218</v>
      </c>
      <c r="AM7" s="583" t="s">
        <v>217</v>
      </c>
      <c r="AN7" s="581" t="s">
        <v>218</v>
      </c>
      <c r="AO7" s="583" t="s">
        <v>217</v>
      </c>
      <c r="AP7" s="581" t="s">
        <v>218</v>
      </c>
      <c r="AQ7" s="583" t="s">
        <v>217</v>
      </c>
      <c r="AR7" s="581" t="s">
        <v>218</v>
      </c>
      <c r="AS7" s="583" t="s">
        <v>217</v>
      </c>
      <c r="AT7" s="581" t="s">
        <v>218</v>
      </c>
      <c r="AU7" s="583" t="s">
        <v>217</v>
      </c>
      <c r="AV7" s="581" t="s">
        <v>218</v>
      </c>
      <c r="AW7" s="583" t="s">
        <v>217</v>
      </c>
      <c r="AX7" s="581" t="s">
        <v>218</v>
      </c>
      <c r="AY7" s="583" t="s">
        <v>217</v>
      </c>
      <c r="AZ7" s="581" t="s">
        <v>218</v>
      </c>
      <c r="BA7" s="583" t="s">
        <v>217</v>
      </c>
      <c r="BB7" s="581" t="s">
        <v>218</v>
      </c>
      <c r="BC7" s="583" t="s">
        <v>217</v>
      </c>
      <c r="BD7" s="581" t="s">
        <v>218</v>
      </c>
      <c r="BE7" s="583" t="s">
        <v>217</v>
      </c>
      <c r="BF7" s="581" t="s">
        <v>218</v>
      </c>
      <c r="BG7" s="583" t="s">
        <v>217</v>
      </c>
      <c r="BH7" s="581" t="s">
        <v>218</v>
      </c>
      <c r="BI7" s="583" t="s">
        <v>217</v>
      </c>
      <c r="BJ7" s="581" t="s">
        <v>218</v>
      </c>
      <c r="BK7" s="583" t="s">
        <v>217</v>
      </c>
      <c r="BL7" s="581" t="s">
        <v>218</v>
      </c>
      <c r="BM7" s="583" t="s">
        <v>217</v>
      </c>
      <c r="BN7" s="581" t="s">
        <v>218</v>
      </c>
      <c r="BO7" s="583" t="s">
        <v>217</v>
      </c>
      <c r="BP7" s="581" t="s">
        <v>218</v>
      </c>
      <c r="BQ7" s="583" t="s">
        <v>217</v>
      </c>
      <c r="BR7" s="581" t="s">
        <v>218</v>
      </c>
      <c r="BS7" s="583" t="s">
        <v>217</v>
      </c>
      <c r="BT7" s="581" t="s">
        <v>218</v>
      </c>
      <c r="BU7" s="583" t="s">
        <v>217</v>
      </c>
      <c r="BV7" s="581" t="s">
        <v>218</v>
      </c>
      <c r="BW7" s="583" t="s">
        <v>217</v>
      </c>
      <c r="BX7" s="581" t="s">
        <v>218</v>
      </c>
      <c r="BY7" s="583" t="s">
        <v>217</v>
      </c>
      <c r="BZ7" s="581" t="s">
        <v>218</v>
      </c>
      <c r="CA7" s="583" t="s">
        <v>217</v>
      </c>
      <c r="CB7" s="581" t="s">
        <v>218</v>
      </c>
      <c r="CC7" s="583" t="s">
        <v>217</v>
      </c>
      <c r="CD7" s="581" t="s">
        <v>218</v>
      </c>
      <c r="CE7" s="583" t="s">
        <v>217</v>
      </c>
      <c r="CF7" s="581" t="s">
        <v>218</v>
      </c>
      <c r="CG7" s="583" t="s">
        <v>217</v>
      </c>
      <c r="CH7" s="581" t="s">
        <v>218</v>
      </c>
      <c r="CI7" s="583" t="s">
        <v>217</v>
      </c>
    </row>
    <row r="8" spans="1:87" x14ac:dyDescent="0.3">
      <c r="B8" s="585"/>
      <c r="C8" s="585"/>
      <c r="D8" s="582"/>
      <c r="E8" s="584"/>
      <c r="F8" s="582"/>
      <c r="G8" s="584"/>
      <c r="H8" s="582"/>
      <c r="I8" s="584"/>
      <c r="J8" s="582"/>
      <c r="K8" s="584"/>
      <c r="L8" s="582"/>
      <c r="M8" s="584"/>
      <c r="N8" s="582"/>
      <c r="O8" s="584"/>
      <c r="P8" s="582"/>
      <c r="Q8" s="584"/>
      <c r="R8" s="582"/>
      <c r="S8" s="584"/>
      <c r="T8" s="582"/>
      <c r="U8" s="584"/>
      <c r="V8" s="582"/>
      <c r="W8" s="584"/>
      <c r="X8" s="582"/>
      <c r="Y8" s="584"/>
      <c r="Z8" s="582"/>
      <c r="AA8" s="584"/>
      <c r="AB8" s="582"/>
      <c r="AC8" s="584"/>
      <c r="AD8" s="582"/>
      <c r="AE8" s="584"/>
      <c r="AF8" s="582"/>
      <c r="AG8" s="584"/>
      <c r="AH8" s="582"/>
      <c r="AI8" s="584"/>
      <c r="AJ8" s="582"/>
      <c r="AK8" s="584"/>
      <c r="AL8" s="582"/>
      <c r="AM8" s="584"/>
      <c r="AN8" s="582"/>
      <c r="AO8" s="584"/>
      <c r="AP8" s="582"/>
      <c r="AQ8" s="584"/>
      <c r="AR8" s="582"/>
      <c r="AS8" s="584"/>
      <c r="AT8" s="582"/>
      <c r="AU8" s="584"/>
      <c r="AV8" s="582"/>
      <c r="AW8" s="584"/>
      <c r="AX8" s="582"/>
      <c r="AY8" s="584"/>
      <c r="AZ8" s="582"/>
      <c r="BA8" s="584"/>
      <c r="BB8" s="582"/>
      <c r="BC8" s="584"/>
      <c r="BD8" s="582"/>
      <c r="BE8" s="584"/>
      <c r="BF8" s="582"/>
      <c r="BG8" s="584"/>
      <c r="BH8" s="582"/>
      <c r="BI8" s="584"/>
      <c r="BJ8" s="582"/>
      <c r="BK8" s="584"/>
      <c r="BL8" s="582"/>
      <c r="BM8" s="584"/>
      <c r="BN8" s="582"/>
      <c r="BO8" s="584"/>
      <c r="BP8" s="582"/>
      <c r="BQ8" s="584"/>
      <c r="BR8" s="582"/>
      <c r="BS8" s="584"/>
      <c r="BT8" s="582"/>
      <c r="BU8" s="584"/>
      <c r="BV8" s="582"/>
      <c r="BW8" s="584"/>
      <c r="BX8" s="582"/>
      <c r="BY8" s="584"/>
      <c r="BZ8" s="582"/>
      <c r="CA8" s="584"/>
      <c r="CB8" s="582"/>
      <c r="CC8" s="584"/>
      <c r="CD8" s="582"/>
      <c r="CE8" s="584"/>
      <c r="CF8" s="582"/>
      <c r="CG8" s="584"/>
      <c r="CH8" s="582"/>
      <c r="CI8" s="584"/>
    </row>
    <row r="9" spans="1:87" x14ac:dyDescent="0.3">
      <c r="B9" s="586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87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87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87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87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87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87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87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87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87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87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87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87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87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87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87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87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88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86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87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87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87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87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87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87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87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87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88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86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87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88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86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87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87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88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86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87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88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86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87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88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86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87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87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88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J218"/>
  <sheetViews>
    <sheetView showGridLines="0" zoomScale="87" zoomScaleNormal="87" workbookViewId="0">
      <pane xSplit="11" ySplit="7" topLeftCell="BN13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3" sqref="C143"/>
    </sheetView>
  </sheetViews>
  <sheetFormatPr baseColWidth="10" defaultColWidth="11.44140625" defaultRowHeight="12" customHeight="1" x14ac:dyDescent="0.3"/>
  <cols>
    <col min="1" max="1" width="3.6640625" style="51